4997898695501E-5</c:v>
                </c:pt>
                <c:pt idx="8417">
                  <c:v>2.0359640697080399E-4</c:v>
                </c:pt>
                <c:pt idx="8418">
                  <c:v>2.6369583289666103E-4</c:v>
                </c:pt>
                <c:pt idx="8419">
                  <c:v>2.5775100162336401E-4</c:v>
                </c:pt>
                <c:pt idx="8420">
                  <c:v>1.8725083302236701E-4</c:v>
                </c:pt>
                <c:pt idx="8421">
                  <c:v>6.9852531671083307E-5</c:v>
                </c:pt>
                <c:pt idx="8422">
                  <c:v>-6.5040769570869894E-5</c:v>
                </c:pt>
                <c:pt idx="8423">
                  <c:v>-1.8364420659015699E-4</c:v>
                </c:pt>
                <c:pt idx="8424">
                  <c:v>-2.5625281282299099E-4</c:v>
                </c:pt>
                <c:pt idx="8425">
                  <c:v>-2.6468131240726597E-4</c:v>
                </c:pt>
                <c:pt idx="8426">
                  <c:v>-2.0681873533548499E-4</c:v>
                </c:pt>
                <c:pt idx="8427">
                  <c:v>-9.7157122988645301E-5</c:v>
                </c:pt>
                <c:pt idx="8428">
                  <c:v>3.6838093529735201E-5</c:v>
                </c:pt>
                <c:pt idx="8429">
                  <c:v>1.61606980996652E-4</c:v>
                </c:pt>
                <c:pt idx="8430">
                  <c:v>2.4590039753603102E-4</c:v>
                </c:pt>
                <c:pt idx="8431">
                  <c:v>2.6860653405719301E-4</c:v>
                </c:pt>
                <c:pt idx="8432">
                  <c:v>2.2403849780976799E-4</c:v>
                </c:pt>
                <c:pt idx="8433">
                  <c:v>1.23358629951947E-4</c:v>
                </c:pt>
                <c:pt idx="8434">
                  <c:v>-8.2171720387207305E-6</c:v>
                </c:pt>
                <c:pt idx="8435">
                  <c:v>-1.3773493231665601E-4</c:v>
                </c:pt>
                <c:pt idx="8436">
                  <c:v>-2.3275612435039801E-4</c:v>
                </c:pt>
                <c:pt idx="8437">
                  <c:v>-2.69482101126415E-4</c:v>
                </c:pt>
                <c:pt idx="8438">
                  <c:v>-2.3871461392973499E-4</c:v>
                </c:pt>
                <c:pt idx="8439">
                  <c:v>-1.48159570796398E-4</c:v>
                </c:pt>
                <c:pt idx="8440">
                  <c:v>-2.0497044041854901E-5</c:v>
                </c:pt>
                <c:pt idx="8441">
                  <c:v>1.12299094547401E-4</c:v>
                </c:pt>
                <c:pt idx="8442">
                  <c:v>2.16969228254255E-4</c:v>
                </c:pt>
                <c:pt idx="8443">
                  <c:v>2.67298072765456E-4</c:v>
                </c:pt>
                <c:pt idx="8444">
                  <c:v>2.5068045675569097E-4</c:v>
                </c:pt>
                <c:pt idx="8445">
                  <c:v>1.71278365242809E-4</c:v>
                </c:pt>
                <c:pt idx="8446">
                  <c:v>4.89785446210279E-5</c:v>
                </c:pt>
                <c:pt idx="8447">
                  <c:v>-8.55882563419219E-5</c:v>
                </c:pt>
                <c:pt idx="8448">
                  <c:v>-1.9871894755304199E-4</c:v>
                </c:pt>
                <c:pt idx="8449">
                  <c:v>-2.6207924558665E-4</c:v>
                </c:pt>
                <c:pt idx="8450">
                  <c:v>-2.5980017074147697E-4</c:v>
                </c:pt>
                <c:pt idx="8451">
                  <c:v>-1.9245253145084901E-4</c:v>
                </c:pt>
                <c:pt idx="8452">
                  <c:v>-7.6903961769527604E-5</c:v>
                </c:pt>
                <c:pt idx="8453">
                  <c:v>5.7905682214515499E-5</c:v>
                </c:pt>
                <c:pt idx="8454">
                  <c:v>1.7821248886715999E-4</c:v>
                </c:pt>
                <c:pt idx="8455">
                  <c:v>2.5388487213300602E-4</c:v>
                </c:pt>
                <c:pt idx="8456">
                  <c:v>2.6597021418573802E-4</c:v>
                </c:pt>
                <c:pt idx="8457">
                  <c:v>2.1144166613623001E-4</c:v>
                </c:pt>
                <c:pt idx="8458">
                  <c:v>1.03956241114034E-4</c:v>
                </c:pt>
                <c:pt idx="8459">
                  <c:v>-2.9565669392871098E-5</c:v>
                </c:pt>
                <c:pt idx="8460">
                  <c:v>-1.5568267458823499E-4</c:v>
                </c:pt>
                <c:pt idx="8461">
                  <c:v>-2.4280798814777801E-4</c:v>
                </c:pt>
                <c:pt idx="8462">
                  <c:v>-2.6912053480430698E-4</c:v>
                </c:pt>
                <c:pt idx="8463">
                  <c:v>-2.28030174016504E-4</c:v>
                </c:pt>
                <c:pt idx="8464">
                  <c:v>-1.29828241549768E-4</c:v>
                </c:pt>
                <c:pt idx="8465">
                  <c:v>8.8997940904572803E-7</c:v>
                </c:pt>
                <c:pt idx="8466">
                  <c:v>1.3138529950383301E-4</c:v>
                </c:pt>
                <c:pt idx="8467">
                  <c:v>2.2897435628266001E-4</c:v>
                </c:pt>
                <c:pt idx="8468">
                  <c:v>2.6921536507671398E-4</c:v>
                </c:pt>
                <c:pt idx="8469">
                  <c:v>2.42029715596427E-4</c:v>
                </c:pt>
                <c:pt idx="8470">
                  <c:v>1.5422622240166399E-4</c:v>
                </c:pt>
                <c:pt idx="8471">
                  <c:v>2.77958150563814E-5</c:v>
                </c:pt>
                <c:pt idx="8472">
                  <c:v>-1.05596226602491E-4</c:v>
                </c:pt>
                <c:pt idx="8473">
                  <c:v>-2.12541038237337E-4</c:v>
                </c:pt>
                <c:pt idx="8474">
                  <c:v>-2.6625362833676498E-4</c:v>
                </c:pt>
                <c:pt idx="8475">
                  <c:v>-2.5328134550165398E-4</c:v>
                </c:pt>
                <c:pt idx="8476">
                  <c:v>-1.7687317844225801E-4</c:v>
                </c:pt>
                <c:pt idx="8477">
                  <c:v>-5.6166026600459903E-5</c:v>
                </c:pt>
                <c:pt idx="8478">
                  <c:v>7.8608255032157397E-5</c:v>
                </c:pt>
                <c:pt idx="8479">
                  <c:v>1.9369461154176E-4</c:v>
                </c:pt>
                <c:pt idx="8480">
                  <c:v>2.60268950996594E-4</c:v>
                </c:pt>
                <c:pt idx="8481">
                  <c:v>2.6165731708297798E-4</c:v>
                </c:pt>
                <c:pt idx="8482">
                  <c:v>1.9751198490177999E-4</c:v>
                </c:pt>
                <c:pt idx="8483">
                  <c:v>8.3898550826531402E-5</c:v>
                </c:pt>
                <c:pt idx="8484">
                  <c:v>-5.07277957720456E-5</c:v>
                </c:pt>
                <c:pt idx="8485">
                  <c:v>-1.72649051227115E-4</c:v>
                </c:pt>
                <c:pt idx="8486">
                  <c:v>-2.5132928076539699E-4</c:v>
                </c:pt>
                <c:pt idx="8487">
                  <c:v>-2.6706253280231999E-4</c:v>
                </c:pt>
                <c:pt idx="8488">
                  <c:v>-2.1590831676322799E-4</c:v>
                </c:pt>
                <c:pt idx="8489">
                  <c:v>-1.10678523392827E-4</c:v>
                </c:pt>
                <c:pt idx="8490">
                  <c:v>2.2271392761018401E-5</c:v>
                </c:pt>
                <c:pt idx="8491">
                  <c:v>1.49643300436177E-4</c:v>
                </c:pt>
                <c:pt idx="8492">
                  <c:v>2.39536115197455E-4</c:v>
                </c:pt>
                <c:pt idx="8493">
                  <c:v>2.6943562393335301E-4</c:v>
                </c:pt>
                <c:pt idx="8494">
                  <c:v>2.3185330919787999E-4</c:v>
                </c:pt>
                <c:pt idx="8495">
                  <c:v>1.3620189486028799E-4</c:v>
                </c:pt>
                <c:pt idx="8496">
                  <c:v>6.4378710197243002E-6</c:v>
                </c:pt>
                <c:pt idx="8497">
                  <c:v>-1.2493855755538199E-4</c:v>
                </c:pt>
                <c:pt idx="8498">
                  <c:v>-2.25023349328201E-4</c:v>
                </c:pt>
                <c:pt idx="8499">
                  <c:v>-2.6874964731825898E-4</c:v>
                </c:pt>
                <c:pt idx="8500">
                  <c:v>-2.4516592893568498E-4</c:v>
                </c:pt>
                <c:pt idx="8501">
                  <c:v>-1.60178882752162E-4</c:v>
                </c:pt>
                <c:pt idx="8502">
                  <c:v>-3.5074041705713403E-5</c:v>
                </c:pt>
                <c:pt idx="8503">
                  <c:v>9.8815310669490305E-5</c:v>
                </c:pt>
                <c:pt idx="8504">
                  <c:v>2.0795575548183601E-4</c:v>
                </c:pt>
                <c:pt idx="8505">
                  <c:v>2.6501239126990798E-4</c:v>
                </c:pt>
                <c:pt idx="8506">
                  <c:v>2.5569502964691102E-4</c:v>
                </c:pt>
                <c:pt idx="8507">
                  <c:v>1.8233726163204101E-4</c:v>
                </c:pt>
                <c:pt idx="8508">
                  <c:v>6.3311995303175195E-5</c:v>
                </c:pt>
                <c:pt idx="8509">
                  <c:v>-7.1570153008475702E-5</c:v>
                </c:pt>
                <c:pt idx="8510">
                  <c:v>-1.88527112510158E-4</c:v>
                </c:pt>
                <c:pt idx="8511">
                  <c:v>-2.5826628714637297E-4</c:v>
                </c:pt>
                <c:pt idx="8512">
                  <c:v>-2.6332106799905101E-4</c:v>
                </c:pt>
                <c:pt idx="8513">
                  <c:v>-2.02425453846054E-4</c:v>
                </c:pt>
                <c:pt idx="8514">
                  <c:v>-9.0831129020965703E-5</c:v>
                </c:pt>
                <c:pt idx="8515">
                  <c:v>4.3512415542840602E-5</c:v>
                </c:pt>
                <c:pt idx="8516">
                  <c:v>1.6695800570251299E-4</c:v>
                </c:pt>
                <c:pt idx="8517">
                  <c:v>2.4858792760171802E-4</c:v>
                </c:pt>
                <c:pt idx="8518">
                  <c:v>2.6795746090552797E-4</c:v>
                </c:pt>
                <c:pt idx="8519">
                  <c:v>2.2021538583814201E-4</c:v>
                </c:pt>
                <c:pt idx="8520">
                  <c:v>1.1731900127052E-4</c:v>
                </c:pt>
                <c:pt idx="8521">
                  <c:v>-1.4960654959549001E-5</c:v>
                </c:pt>
                <c:pt idx="8522">
                  <c:v>-1.4349332234583399E-4</c:v>
                </c:pt>
                <c:pt idx="8523">
                  <c:v>-2.3608719698266001E-4</c:v>
                </c:pt>
                <c:pt idx="8524">
                  <c:v>-2.6955156855653598E-4</c:v>
                </c:pt>
                <c:pt idx="8525">
                  <c:v>-2.3550507760889601E-4</c:v>
                </c:pt>
                <c:pt idx="8526">
                  <c:v>-1.42474879006673E-4</c:v>
                </c:pt>
                <c:pt idx="8527">
                  <c:v>-1.37609631072464E-5</c:v>
                </c:pt>
                <c:pt idx="8528">
                  <c:v>1.18399471369207E-4</c:v>
                </c:pt>
                <c:pt idx="8529">
                  <c:v>2.2090602374424701E-4</c:v>
                </c:pt>
                <c:pt idx="8530">
                  <c:v>2.6808529207105998E-4</c:v>
                </c:pt>
                <c:pt idx="8531">
                  <c:v>2.4812093591826298E-4</c:v>
                </c:pt>
                <c:pt idx="8532">
                  <c:v>1.6601315213419899E-4</c:v>
                </c:pt>
                <c:pt idx="8533">
                  <c:v>4.2326344527296897E-5</c:v>
                </c:pt>
                <c:pt idx="8534">
                  <c:v>-9.1961358640045297E-5</c:v>
                </c:pt>
                <c:pt idx="8535">
                  <c:v>-2.0321676904913599E-4</c:v>
                </c:pt>
                <c:pt idx="8536">
                  <c:v>-2.6357527898456001E-4</c:v>
                </c:pt>
                <c:pt idx="8537">
                  <c:v>-2.5791972519597798E-4</c:v>
                </c:pt>
                <c:pt idx="8538">
                  <c:v>-1.8766657621424899E-4</c:v>
                </c:pt>
                <c:pt idx="8539">
                  <c:v>-7.0411169020743799E-5</c:v>
                </c:pt>
                <c:pt idx="8540">
                  <c:v>6.4479152253188305E-5</c:v>
                </c:pt>
                <c:pt idx="8541">
                  <c:v>1.83220269845688E-4</c:v>
                </c:pt>
                <c:pt idx="8542">
                  <c:v>2.5607273423929999E-4</c:v>
                </c:pt>
                <c:pt idx="8543">
                  <c:v>2.64790193782765E-4</c:v>
                </c:pt>
                <c:pt idx="8544">
                  <c:v>2.0718930665422901E-4</c:v>
                </c:pt>
                <c:pt idx="8545">
                  <c:v>9.7696572364997094E-5</c:v>
                </c:pt>
                <c:pt idx="8546">
                  <c:v>-3.62648745385838E-5</c:v>
                </c:pt>
                <c:pt idx="8547">
                  <c:v>-1.6114355864302701E-4</c:v>
                </c:pt>
                <c:pt idx="8548">
                  <c:v>-2.45662838823262E-4</c:v>
                </c:pt>
                <c:pt idx="8549">
                  <c:v>-2.686543370386E-4</c:v>
                </c:pt>
                <c:pt idx="8550">
                  <c:v>-2.2435968993210899E-4</c:v>
                </c:pt>
                <c:pt idx="8551">
                  <c:v>-1.2387276665565099E-4</c:v>
                </c:pt>
                <c:pt idx="8552">
                  <c:v>7.6388594805692894E-6</c:v>
                </c:pt>
                <c:pt idx="8553">
                  <c:v>1.3723728587183701E-4</c:v>
                </c:pt>
                <c:pt idx="8554">
                  <c:v>2.3246378265818999E-4</c:v>
                </c:pt>
                <c:pt idx="8555">
                  <c:v>2.6946828297718902E-4</c:v>
                </c:pt>
                <c:pt idx="8556">
                  <c:v>2.3898278016468399E-4</c:v>
                </c:pt>
                <c:pt idx="8557">
                  <c:v>1.48642557518399E-4</c:v>
                </c:pt>
                <c:pt idx="8558">
                  <c:v>2.1073884230149299E-5</c:v>
                </c:pt>
                <c:pt idx="8559">
                  <c:v>-1.11772874096428E-4</c:v>
                </c:pt>
                <c:pt idx="8560">
                  <c:v>-2.16625422716984E-4</c:v>
                </c:pt>
                <c:pt idx="8561">
                  <c:v>-2.6722279037151201E-4</c:v>
                </c:pt>
                <c:pt idx="8562">
                  <c:v>-2.5089255244765398E-4</c:v>
                </c:pt>
                <c:pt idx="8563">
                  <c:v>-1.71724718338882E-4</c:v>
                </c:pt>
                <c:pt idx="8564">
                  <c:v>-4.95473632193252E-5</c:v>
                </c:pt>
                <c:pt idx="8565">
                  <c:v>8.5039436388038305E-5</c:v>
                </c:pt>
                <c:pt idx="8566">
                  <c:v>1.9832758160565401E-4</c:v>
                </c:pt>
                <c:pt idx="8567">
                  <c:v>2.6194335367513898E-4</c:v>
                </c:pt>
                <c:pt idx="8568">
                  <c:v>2.5995378783809299E-4</c:v>
                </c:pt>
                <c:pt idx="8569">
                  <c:v>1.92857183200774E-4</c:v>
                </c:pt>
                <c:pt idx="8570">
                  <c:v>7.7458300631714797E-5</c:v>
                </c:pt>
                <c:pt idx="8571">
                  <c:v>-5.7340493846969303E-5</c:v>
                </c:pt>
                <c:pt idx="8572">
                  <c:v>-1.7777800592708E-4</c:v>
                </c:pt>
                <c:pt idx="8573">
                  <c:v>-2.53689913568073E-4</c:v>
                </c:pt>
                <c:pt idx="8574">
                  <c:v>-2.6606360857797402E-4</c:v>
                </c:pt>
                <c:pt idx="8575">
                  <c:v>-2.11800022280722E-4</c:v>
                </c:pt>
                <c:pt idx="8576">
                  <c:v>-1.04489806491315E-4</c:v>
                </c:pt>
                <c:pt idx="8577">
                  <c:v>2.89905295415412E-5</c:v>
                </c:pt>
                <c:pt idx="8578">
                  <c:v>1.5521000760652999E-4</c:v>
                </c:pt>
                <c:pt idx="8579">
                  <c:v>2.4255617641347901E-4</c:v>
                </c:pt>
                <c:pt idx="8580">
                  <c:v>2.69152646128396E-4</c:v>
                </c:pt>
                <c:pt idx="8581">
                  <c:v>2.2833816591865899E-4</c:v>
                </c:pt>
                <c:pt idx="8582">
                  <c:v>1.30334975547451E-4</c:v>
                </c:pt>
                <c:pt idx="8583">
                  <c:v>-3.11417989104523E-7</c:v>
                </c:pt>
                <c:pt idx="8584">
                  <c:v>-1.3087981495839201E-4</c:v>
                </c:pt>
                <c:pt idx="8585">
                  <c:v>-2.2866855035192301E-4</c:v>
                </c:pt>
                <c:pt idx="8586">
                  <c:v>-2.6918582875311601E-4</c:v>
                </c:pt>
                <c:pt idx="8587">
                  <c:v>-2.4228384643544399E-4</c:v>
                </c:pt>
                <c:pt idx="8588">
                  <c:v>-1.54700371758151E-4</c:v>
                </c:pt>
                <c:pt idx="8589">
                  <c:v>-2.8371229282596401E-5</c:v>
                </c:pt>
                <c:pt idx="8590">
                  <c:v>1.0506366356911299E-4</c:v>
                </c:pt>
                <c:pt idx="8591">
                  <c:v>2.1218471011228801E-4</c:v>
                </c:pt>
                <c:pt idx="8592">
                  <c:v>2.66162779709462E-4</c:v>
                </c:pt>
                <c:pt idx="8593">
                  <c:v>2.53478729974389E-4</c:v>
                </c:pt>
                <c:pt idx="8594">
                  <c:v>1.7730935984935101E-4</c:v>
                </c:pt>
                <c:pt idx="8595">
                  <c:v>5.6731760602630103E-5</c:v>
                </c:pt>
                <c:pt idx="8596">
                  <c:v>-7.8054660025311906E-5</c:v>
                </c:pt>
                <c:pt idx="8597">
                  <c:v>-1.9329180683395699E-4</c:v>
                </c:pt>
                <c:pt idx="8598">
                  <c:v>-2.6011782152572302E-4</c:v>
                </c:pt>
                <c:pt idx="8599">
                  <c:v>-2.61795714162557E-4</c:v>
                </c:pt>
                <c:pt idx="8600">
                  <c:v>-1.9790524612467501E-4</c:v>
                </c:pt>
                <c:pt idx="8601">
                  <c:v>-8.4448181479853594E-5</c:v>
                </c:pt>
                <c:pt idx="8602">
                  <c:v>5.01594540950822E-5</c:v>
                </c:pt>
                <c:pt idx="8603">
                  <c:v>1.72204343225242E-4</c:v>
                </c:pt>
                <c:pt idx="8604">
                  <c:v>2.5111958631645102E-4</c:v>
                </c:pt>
                <c:pt idx="8605">
                  <c:v>2.6714037118189102E-4</c:v>
                </c:pt>
                <c:pt idx="8606">
                  <c:v>2.1625419286627599E-4</c:v>
                </c:pt>
                <c:pt idx="8607">
                  <c:v>1.11205810403686E-4</c:v>
                </c:pt>
                <c:pt idx="8608">
                  <c:v>-2.1694757145270399E-5</c:v>
                </c:pt>
                <c:pt idx="8609">
                  <c:v>-1.49161738182691E-4</c:v>
                </c:pt>
                <c:pt idx="8610">
                  <c:v>-2.3927023656001201E-4</c:v>
                </c:pt>
                <c:pt idx="8611">
                  <c:v>-2.6945201986609298E-4</c:v>
                </c:pt>
                <c:pt idx="8612">
                  <c:v>-2.3214787323773401E-4</c:v>
                </c:pt>
                <c:pt idx="8613">
                  <c:v>-1.3670085161613201E-4</c:v>
                </c:pt>
                <c:pt idx="8614">
                  <c:v>-7.0162536767546599E-6</c:v>
                </c:pt>
                <c:pt idx="8615">
                  <c:v>1.2442560852164399E-4</c:v>
                </c:pt>
                <c:pt idx="8616">
                  <c:v>2.24704305185361E-4</c:v>
                </c:pt>
                <c:pt idx="8617">
                  <c:v>2.6870441465109599E-4</c:v>
                </c:pt>
                <c:pt idx="8618">
                  <c:v>2.4540583654629298E-4</c:v>
                </c:pt>
                <c:pt idx="8619">
                  <c:v>1.6064384429118701E-4</c:v>
                </c:pt>
                <c:pt idx="8620">
                  <c:v>3.5647604671293301E-5</c:v>
                </c:pt>
                <c:pt idx="8621">
                  <c:v>-9.8276798680210501E-5</c:v>
                </c:pt>
                <c:pt idx="8622">
                  <c:v>-2.0758716813725801E-4</c:v>
                </c:pt>
                <c:pt idx="8623">
                  <c:v>-2.64906043557031E-4</c:v>
                </c:pt>
                <c:pt idx="8624">
                  <c:v>-2.55877557010158E-4</c:v>
                </c:pt>
                <c:pt idx="8625">
                  <c:v>-1.8276294896096899E-4</c:v>
                </c:pt>
                <c:pt idx="8626">
                  <c:v>-6.3874226565482594E-5</c:v>
                </c:pt>
                <c:pt idx="8627">
                  <c:v>7.1012192120263902E-5</c:v>
                </c:pt>
                <c:pt idx="8628">
                  <c:v>1.88113166761832E-4</c:v>
                </c:pt>
                <c:pt idx="8629">
                  <c:v>2.5810003181853499E-4</c:v>
                </c:pt>
                <c:pt idx="8630">
                  <c:v>2.6344414276992999E-4</c:v>
                </c:pt>
                <c:pt idx="8631">
                  <c:v>2.0280703387578401E-4</c:v>
                </c:pt>
                <c:pt idx="8632">
                  <c:v>9.1375645223949504E-5</c:v>
                </c:pt>
                <c:pt idx="8633">
                  <c:v>-4.2941340627573302E-5</c:v>
                </c:pt>
                <c:pt idx="8634">
                  <c:v>-1.6650340133018201E-4</c:v>
                </c:pt>
                <c:pt idx="8635">
                  <c:v>-2.4836365225753502E-4</c:v>
                </c:pt>
                <c:pt idx="8636">
                  <c:v>-2.6801968574074699E-4</c:v>
                </c:pt>
                <c:pt idx="8637">
                  <c:v>-2.20548526256768E-4</c:v>
                </c:pt>
                <c:pt idx="8638">
                  <c:v>-1.17839620188054E-4</c:v>
                </c:pt>
                <c:pt idx="8639">
                  <c:v>1.43829497806888E-5</c:v>
                </c:pt>
                <c:pt idx="8640">
                  <c:v>1.4300322075151499E-4</c:v>
                </c:pt>
                <c:pt idx="8641">
                  <c:v>2.35807447957549E-4</c:v>
                </c:pt>
                <c:pt idx="8642">
                  <c:v>2.6955223697940902E-4</c:v>
                </c:pt>
                <c:pt idx="8643">
                  <c:v>2.3578599606909799E-4</c:v>
                </c:pt>
                <c:pt idx="8644">
                  <c:v>1.42965689733155E-4</c:v>
                </c:pt>
                <c:pt idx="8645">
                  <c:v>1.4338739508791701E-5</c:v>
                </c:pt>
                <c:pt idx="8646">
                  <c:v>-1.1787943697663E-4</c:v>
                </c:pt>
                <c:pt idx="8647">
                  <c:v>-2.2057397720031801E-4</c:v>
                </c:pt>
                <c:pt idx="8648">
                  <c:v>-2.6802439649257402E-4</c:v>
                </c:pt>
                <c:pt idx="8649">
                  <c:v>-2.4834644298062E-4</c:v>
                </c:pt>
                <c:pt idx="8650">
                  <c:v>-1.6646858219468701E-4</c:v>
                </c:pt>
                <c:pt idx="8651">
                  <c:v>-4.2897632301984703E-5</c:v>
                </c:pt>
                <c:pt idx="8652">
                  <c:v>9.1417295718340802E-5</c:v>
                </c:pt>
                <c:pt idx="8653">
                  <c:v>2.0283619491427699E-4</c:v>
                </c:pt>
                <c:pt idx="8654">
                  <c:v>2.6345351078953201E-4</c:v>
                </c:pt>
                <c:pt idx="8655">
                  <c:v>2.5808726054062098E-4</c:v>
                </c:pt>
                <c:pt idx="8656">
                  <c:v>1.88081454832184E-4</c:v>
                </c:pt>
                <c:pt idx="8657">
                  <c:v>7.0969481988388103E-5</c:v>
                </c:pt>
                <c:pt idx="8658">
                  <c:v>-6.3917237882103303E-5</c:v>
                </c:pt>
                <c:pt idx="8659">
                  <c:v>-1.8279548901126399E-4</c:v>
                </c:pt>
                <c:pt idx="8660">
                  <c:v>-2.5589147593666801E-4</c:v>
                </c:pt>
                <c:pt idx="8661">
                  <c:v>-2.6489785527826297E-4</c:v>
                </c:pt>
                <c:pt idx="8662">
                  <c:v>-2.0755892345842799E-4</c:v>
                </c:pt>
                <c:pt idx="8663">
                  <c:v>-9.8235571656347297E-5</c:v>
                </c:pt>
                <c:pt idx="8664">
                  <c:v>3.5691488476308902E-5</c:v>
                </c:pt>
                <c:pt idx="8665">
                  <c:v>1.60679393906153E-4</c:v>
                </c:pt>
                <c:pt idx="8666">
                  <c:v>2.4542414834960902E-4</c:v>
                </c:pt>
                <c:pt idx="8667">
                  <c:v>2.6870090233802101E-4</c:v>
                </c:pt>
                <c:pt idx="8668">
                  <c:v>2.2467984843649501E-4</c:v>
                </c:pt>
                <c:pt idx="8669">
                  <c:v>1.24386332681459E-4</c:v>
                </c:pt>
                <c:pt idx="8670">
                  <c:v>-7.0605117304351602E-6</c:v>
                </c:pt>
                <c:pt idx="8671">
                  <c:v>-1.36739007179207E-4</c:v>
                </c:pt>
                <c:pt idx="8672">
                  <c:v>-2.3217037001273E-4</c:v>
                </c:pt>
                <c:pt idx="8673">
                  <c:v>-2.6945322339615299E-4</c:v>
                </c:pt>
                <c:pt idx="8674">
                  <c:v>-2.3924984541356801E-4</c:v>
                </c:pt>
                <c:pt idx="8675">
                  <c:v>-1.4912485944886501E-4</c:v>
                </c:pt>
                <c:pt idx="8676">
                  <c:v>-2.1650627331729201E-5</c:v>
                </c:pt>
                <c:pt idx="8677">
                  <c:v>1.11246138711379E-4</c:v>
                </c:pt>
                <c:pt idx="8678">
                  <c:v>2.16280619193281E-4</c:v>
                </c:pt>
                <c:pt idx="8679">
                  <c:v>2.6714627689067202E-4</c:v>
                </c:pt>
                <c:pt idx="8680">
                  <c:v>2.51103492285609E-4</c:v>
                </c:pt>
                <c:pt idx="8681">
                  <c:v>1.7217028030464001E-4</c:v>
                </c:pt>
                <c:pt idx="8682">
                  <c:v>5.0115953554496198E-5</c:v>
                </c:pt>
                <c:pt idx="8683">
                  <c:v>-8.4490224660176095E-5</c:v>
                </c:pt>
                <c:pt idx="8684">
                  <c:v>-1.9793530196940499E-4</c:v>
                </c:pt>
                <c:pt idx="8685">
                  <c:v>-2.6180625499893002E-4</c:v>
                </c:pt>
                <c:pt idx="8686">
                  <c:v>-2.60106207335877E-4</c:v>
                </c:pt>
                <c:pt idx="8687">
                  <c:v>-1.9326094646378999E-4</c:v>
                </c:pt>
                <c:pt idx="8688">
                  <c:v>-7.8012282645974603E-5</c:v>
                </c:pt>
                <c:pt idx="8689">
                  <c:v>5.6775041313591699E-5</c:v>
                </c:pt>
                <c:pt idx="8690">
                  <c:v>1.7734270396938201E-4</c:v>
                </c:pt>
                <c:pt idx="8691">
                  <c:v>2.5349378626177702E-4</c:v>
                </c:pt>
                <c:pt idx="8692">
                  <c:v>2.66155777223627E-4</c:v>
                </c:pt>
                <c:pt idx="8693">
                  <c:v>2.12157402669249E-4</c:v>
                </c:pt>
                <c:pt idx="8694">
                  <c:v>1.05022890487381E-4</c:v>
                </c:pt>
                <c:pt idx="8695">
                  <c:v>-2.84152561317636E-5</c:v>
                </c:pt>
                <c:pt idx="8696">
                  <c:v>-1.5473662557725701E-4</c:v>
                </c:pt>
                <c:pt idx="8697">
                  <c:v>-2.4230324723059101E-4</c:v>
                </c:pt>
                <c:pt idx="8698">
                  <c:v>-2.6918351747480502E-4</c:v>
                </c:pt>
                <c:pt idx="8699">
                  <c:v>-2.2864510587414599E-4</c:v>
                </c:pt>
                <c:pt idx="8700">
                  <c:v>-1.3084110909604701E-4</c:v>
                </c:pt>
                <c:pt idx="8701">
                  <c:v>-2.6714486552957999E-7</c:v>
                </c:pt>
                <c:pt idx="8702">
                  <c:v>1.3037372745380599E-4</c:v>
                </c:pt>
                <c:pt idx="8703">
                  <c:v>2.2836169095244801E-4</c:v>
                </c:pt>
                <c:pt idx="8704">
                  <c:v>2.6915505229896798E-4</c:v>
                </c:pt>
                <c:pt idx="8705">
                  <c:v>2.4253686108048701E-4</c:v>
                </c:pt>
                <c:pt idx="8706">
                  <c:v>1.55173808414946E-4</c:v>
                </c:pt>
                <c:pt idx="8707">
                  <c:v>2.8946512803460801E-5</c:v>
                </c:pt>
                <c:pt idx="8708">
                  <c:v>-1.0453061651078E-4</c:v>
                </c:pt>
                <c:pt idx="8709">
                  <c:v>-2.11827404459029E-4</c:v>
                </c:pt>
                <c:pt idx="8710">
                  <c:v>-2.6607070487869901E-4</c:v>
                </c:pt>
                <c:pt idx="8711">
                  <c:v>-2.5367494667867801E-4</c:v>
                </c:pt>
                <c:pt idx="8712">
                  <c:v>-1.7774472439786201E-4</c:v>
                </c:pt>
                <c:pt idx="8713">
                  <c:v>-5.7297233243383501E-5</c:v>
                </c:pt>
                <c:pt idx="8714">
                  <c:v>7.7500705423130296E-5</c:v>
                </c:pt>
                <c:pt idx="8715">
                  <c:v>1.9288811163694901E-4</c:v>
                </c:pt>
                <c:pt idx="8716">
                  <c:v>2.5996549370032202E-4</c:v>
                </c:pt>
                <c:pt idx="8717">
                  <c:v>2.6193290515760798E-4</c:v>
                </c:pt>
                <c:pt idx="8718">
                  <c:v>1.98297595604397E-4</c:v>
                </c:pt>
                <c:pt idx="8719">
                  <c:v>8.4997423083089694E-5</c:v>
                </c:pt>
                <c:pt idx="8720">
                  <c:v>-4.9590881335109498E-5</c:v>
                </c:pt>
                <c:pt idx="8721">
                  <c:v>-1.7175884188343701E-4</c:v>
                </c:pt>
                <c:pt idx="8722">
                  <c:v>-2.5090873496755903E-4</c:v>
                </c:pt>
                <c:pt idx="8723">
                  <c:v>-2.6721697885426801E-4</c:v>
                </c:pt>
                <c:pt idx="8724">
                  <c:v>-2.1659907269313601E-4</c:v>
                </c:pt>
                <c:pt idx="8725">
                  <c:v>-1.11732585092913E-4</c:v>
                </c:pt>
                <c:pt idx="8726">
                  <c:v>2.1118021582466202E-5</c:v>
                </c:pt>
                <c:pt idx="8727">
                  <c:v>1.48679488745822E-4</c:v>
                </c:pt>
                <c:pt idx="8728">
                  <c:v>2.390032556122E-4</c:v>
                </c:pt>
                <c:pt idx="8729">
                  <c:v>2.6946717444194701E-4</c:v>
                </c:pt>
                <c:pt idx="8730">
                  <c:v>2.3244136777971901E-4</c:v>
                </c:pt>
                <c:pt idx="8731">
                  <c:v>1.37199178595501E-4</c:v>
                </c:pt>
                <c:pt idx="8732">
                  <c:v>7.5946040101275903E-6</c:v>
                </c:pt>
                <c:pt idx="8733">
                  <c:v>-1.23912086263085E-4</c:v>
                </c:pt>
                <c:pt idx="8734">
                  <c:v>-2.24384225836933E-4</c:v>
                </c:pt>
                <c:pt idx="8735">
                  <c:v>-2.68657944071241E-4</c:v>
                </c:pt>
                <c:pt idx="8736">
                  <c:v>-2.4564461358001801E-4</c:v>
                </c:pt>
                <c:pt idx="8737">
                  <c:v>-1.6110806574912999E-4</c:v>
                </c:pt>
                <c:pt idx="8738">
                  <c:v>-3.6221003409492501E-5</c:v>
                </c:pt>
                <c:pt idx="8739">
                  <c:v>9.7737833932845199E-5</c:v>
                </c:pt>
                <c:pt idx="8740">
                  <c:v>2.0721762444519899E-4</c:v>
                </c:pt>
                <c:pt idx="8741">
                  <c:v>2.64798475430437E-4</c:v>
                </c:pt>
                <c:pt idx="8742">
                  <c:v>2.5605890555363802E-4</c:v>
                </c:pt>
                <c:pt idx="8743">
                  <c:v>1.83187794306805E-4</c:v>
                </c:pt>
                <c:pt idx="8744">
                  <c:v>6.4436163561259796E-5</c:v>
                </c:pt>
                <c:pt idx="8745">
                  <c:v>-7.0453904081141397E-5</c:v>
                </c:pt>
                <c:pt idx="8746">
                  <c:v>-1.8769835438213001E-4</c:v>
                </c:pt>
                <c:pt idx="8747">
                  <c:v>-2.5793258743205899E-4</c:v>
                </c:pt>
                <c:pt idx="8748">
                  <c:v>-2.6356600386202302E-4</c:v>
                </c:pt>
                <c:pt idx="8749">
                  <c:v>-2.03187679579959E-4</c:v>
                </c:pt>
                <c:pt idx="8750">
                  <c:v>-9.1919740462242003E-5</c:v>
                </c:pt>
                <c:pt idx="8751">
                  <c:v>4.2370067882915403E-5</c:v>
                </c:pt>
                <c:pt idx="8752">
                  <c:v>1.6604802988197799E-4</c:v>
                </c:pt>
                <c:pt idx="8753">
                  <c:v>2.4813823270990599E-4</c:v>
                </c:pt>
                <c:pt idx="8754">
                  <c:v>2.6808067581779801E-4</c:v>
                </c:pt>
                <c:pt idx="8755">
                  <c:v>2.2088065061534701E-4</c:v>
                </c:pt>
                <c:pt idx="8756">
                  <c:v>1.1835969622220501E-4</c:v>
                </c:pt>
                <c:pt idx="8757">
                  <c:v>-1.3805178340036401E-5</c:v>
                </c:pt>
                <c:pt idx="8758">
                  <c:v>-1.42512460345907E-4</c:v>
                </c:pt>
                <c:pt idx="8759">
                  <c:v>-2.35526612575026E-4</c:v>
                </c:pt>
                <c:pt idx="8760">
                  <c:v>-2.6955166358370099E-4</c:v>
                </c:pt>
                <c:pt idx="8761">
                  <c:v>-2.3606582827071599E-4</c:v>
                </c:pt>
                <c:pt idx="8762">
                  <c:v>-1.4345584182125099E-4</c:v>
                </c:pt>
                <c:pt idx="8763">
                  <c:v>-1.49164498522202E-5</c:v>
                </c:pt>
                <c:pt idx="8764">
                  <c:v>1.17358859517236E-4</c:v>
                </c:pt>
                <c:pt idx="8765">
                  <c:v>2.20240914479092E-4</c:v>
                </c:pt>
                <c:pt idx="8766">
                  <c:v>2.6796226613421699E-4</c:v>
                </c:pt>
                <c:pt idx="8767">
                  <c:v>2.4857080591881301E-4</c:v>
                </c:pt>
                <c:pt idx="8768">
                  <c:v>1.6692324533971201E-4</c:v>
                </c:pt>
                <c:pt idx="8769">
                  <c:v>4.3468722448644702E-5</c:v>
                </c:pt>
                <c:pt idx="8770">
                  <c:v>-9.0872811640062702E-5</c:v>
                </c:pt>
                <c:pt idx="8771">
                  <c:v>-2.0245468631951901E-4</c:v>
                </c:pt>
                <c:pt idx="8772">
                  <c:v>-2.6333052887255999E-4</c:v>
                </c:pt>
                <c:pt idx="8773">
                  <c:v>-2.5825360688546398E-4</c:v>
                </c:pt>
                <c:pt idx="8774">
                  <c:v>-1.8849546696483901E-4</c:v>
                </c:pt>
                <c:pt idx="8775">
                  <c:v>-7.15274680018861E-5</c:v>
                </c:pt>
                <c:pt idx="8776">
                  <c:v>6.3355029046336306E-5</c:v>
                </c:pt>
                <c:pt idx="8777">
                  <c:v>1.8236986604383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142-4F02-8BDE-711CE08DB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45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45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45'!$C$6:$C$381</c:f>
              <c:numCache>
                <c:formatCode>General</c:formatCode>
                <c:ptCount val="376"/>
                <c:pt idx="0">
                  <c:v>0.20283292790870788</c:v>
                </c:pt>
                <c:pt idx="1">
                  <c:v>0.27599909534595551</c:v>
                </c:pt>
                <c:pt idx="2">
                  <c:v>0.27989530745132801</c:v>
                </c:pt>
                <c:pt idx="3">
                  <c:v>0.21354369711202065</c:v>
                </c:pt>
                <c:pt idx="4">
                  <c:v>9.3597119942073453E-2</c:v>
                </c:pt>
                <c:pt idx="5">
                  <c:v>-4.9840361462372459E-2</c:v>
                </c:pt>
                <c:pt idx="6">
                  <c:v>-0.18076896269133791</c:v>
                </c:pt>
                <c:pt idx="7">
                  <c:v>-0.26632836459259318</c:v>
                </c:pt>
                <c:pt idx="8">
                  <c:v>-0.28504496073821517</c:v>
                </c:pt>
                <c:pt idx="9">
                  <c:v>-0.23222128001023931</c:v>
                </c:pt>
                <c:pt idx="10">
                  <c:v>-0.12111495283641946</c:v>
                </c:pt>
                <c:pt idx="11">
                  <c:v>2.0388674598418033E-2</c:v>
                </c:pt>
                <c:pt idx="12">
                  <c:v>0.15677517446826023</c:v>
                </c:pt>
                <c:pt idx="13">
                  <c:v>0.25381441010540318</c:v>
                </c:pt>
                <c:pt idx="14">
                  <c:v>0.28715157878993752</c:v>
                </c:pt>
                <c:pt idx="15">
                  <c:v>0.24841975387388179</c:v>
                </c:pt>
                <c:pt idx="16">
                  <c:v>0.14733980700898611</c:v>
                </c:pt>
                <c:pt idx="17">
                  <c:v>9.2806742618817013E-3</c:v>
                </c:pt>
                <c:pt idx="18">
                  <c:v>-0.13110771210384201</c:v>
                </c:pt>
                <c:pt idx="19">
                  <c:v>-0.23859082626309822</c:v>
                </c:pt>
                <c:pt idx="20">
                  <c:v>-0.28619267212644323</c:v>
                </c:pt>
                <c:pt idx="21">
                  <c:v>-0.26196618974957764</c:v>
                </c:pt>
                <c:pt idx="22">
                  <c:v>-0.1719917155553142</c:v>
                </c:pt>
                <c:pt idx="23">
                  <c:v>-3.8850946054772607E-2</c:v>
                </c:pt>
                <c:pt idx="24">
                  <c:v>0.10404059199246241</c:v>
                </c:pt>
                <c:pt idx="25">
                  <c:v>0.22082013445150139</c:v>
                </c:pt>
                <c:pt idx="26">
                  <c:v>0.28217847768283694</c:v>
                </c:pt>
                <c:pt idx="27">
                  <c:v>0.27271597086679933</c:v>
                </c:pt>
                <c:pt idx="28">
                  <c:v>0.19480750376037448</c:v>
                </c:pt>
                <c:pt idx="29">
                  <c:v>6.8006459426910013E-2</c:v>
                </c:pt>
                <c:pt idx="30">
                  <c:v>-7.5862772760127581E-2</c:v>
                </c:pt>
                <c:pt idx="31">
                  <c:v>-0.20069204804491797</c:v>
                </c:pt>
                <c:pt idx="32">
                  <c:v>-0.2751518495236136</c:v>
                </c:pt>
                <c:pt idx="33">
                  <c:v>-0.28055433651331529</c:v>
                </c:pt>
                <c:pt idx="34">
                  <c:v>-0.21554359865501052</c:v>
                </c:pt>
                <c:pt idx="35">
                  <c:v>-9.6435960833359757E-2</c:v>
                </c:pt>
                <c:pt idx="36">
                  <c:v>4.6875070448475983E-2</c:v>
                </c:pt>
                <c:pt idx="37">
                  <c:v>0.17842144709593918</c:v>
                </c:pt>
                <c:pt idx="38">
                  <c:v>0.26518780134842934</c:v>
                </c:pt>
                <c:pt idx="39">
                  <c:v>0.28539760717840312</c:v>
                </c:pt>
                <c:pt idx="40">
                  <c:v>0.23397862931148986</c:v>
                </c:pt>
                <c:pt idx="41">
                  <c:v>0.12383594736611055</c:v>
                </c:pt>
                <c:pt idx="42">
                  <c:v>-1.7386947113221137E-2</c:v>
                </c:pt>
                <c:pt idx="43">
                  <c:v>-0.15424608435495377</c:v>
                </c:pt>
                <c:pt idx="44">
                  <c:v>-0.25239270567340744</c:v>
                </c:pt>
                <c:pt idx="45">
                  <c:v>-0.28719407788454215</c:v>
                </c:pt>
                <c:pt idx="46">
                  <c:v>-0.24991579011815124</c:v>
                </c:pt>
                <c:pt idx="47">
                  <c:v>-0.14991390683954001</c:v>
                </c:pt>
                <c:pt idx="48">
                  <c:v>-1.2286792879000598E-2</c:v>
                </c:pt>
                <c:pt idx="49">
                  <c:v>0.12842404710912383</c:v>
                </c:pt>
                <c:pt idx="50">
                  <c:v>0.23690315823725361</c:v>
                </c:pt>
                <c:pt idx="51">
                  <c:v>0.28592457017075207</c:v>
                </c:pt>
                <c:pt idx="52">
                  <c:v>0.26318494180378094</c:v>
                </c:pt>
                <c:pt idx="53">
                  <c:v>0.17439144054305467</c:v>
                </c:pt>
                <c:pt idx="54">
                  <c:v>4.18293635863448E-2</c:v>
                </c:pt>
                <c:pt idx="55">
                  <c:v>-0.1012310019374443</c:v>
                </c:pt>
                <c:pt idx="56">
                  <c:v>-0.21888451975535433</c:v>
                </c:pt>
                <c:pt idx="57">
                  <c:v>-0.28160263683478742</c:v>
                </c:pt>
                <c:pt idx="58">
                  <c:v>-0.27364442778193887</c:v>
                </c:pt>
                <c:pt idx="59">
                  <c:v>-0.1970072353233154</c:v>
                </c:pt>
                <c:pt idx="60">
                  <c:v>-7.0925379382042325E-2</c:v>
                </c:pt>
                <c:pt idx="61">
                  <c:v>7.2957251795612243E-2</c:v>
                </c:pt>
                <c:pt idx="62">
                  <c:v>0.19852915058955617</c:v>
                </c:pt>
                <c:pt idx="63">
                  <c:v>0.27427441724845586</c:v>
                </c:pt>
                <c:pt idx="64">
                  <c:v>0.28118258642460425</c:v>
                </c:pt>
                <c:pt idx="65">
                  <c:v>0.21751985326747725</c:v>
                </c:pt>
                <c:pt idx="66">
                  <c:v>9.9264221895402974E-2</c:v>
                </c:pt>
                <c:pt idx="67">
                  <c:v>-4.390463684838284E-2</c:v>
                </c:pt>
                <c:pt idx="68">
                  <c:v>-0.17605435717966858</c:v>
                </c:pt>
                <c:pt idx="69">
                  <c:v>-0.26401814479064073</c:v>
                </c:pt>
                <c:pt idx="70">
                  <c:v>-0.28571894312070595</c:v>
                </c:pt>
                <c:pt idx="71">
                  <c:v>-0.23571030920559397</c:v>
                </c:pt>
                <c:pt idx="72">
                  <c:v>-0.12654335605949948</c:v>
                </c:pt>
                <c:pt idx="73">
                  <c:v>1.4383312134909005E-2</c:v>
                </c:pt>
                <c:pt idx="74">
                  <c:v>0.15170007215968084</c:v>
                </c:pt>
                <c:pt idx="75">
                  <c:v>0.25094331165650224</c:v>
                </c:pt>
                <c:pt idx="76">
                  <c:v>0.28720506939344315</c:v>
                </c:pt>
                <c:pt idx="77">
                  <c:v>0.25138440851580651</c:v>
                </c:pt>
                <c:pt idx="78">
                  <c:v>0.15247155986416139</c:v>
                </c:pt>
                <c:pt idx="79">
                  <c:v>1.5291563532461906E-2</c:v>
                </c:pt>
                <c:pt idx="80">
                  <c:v>-0.1257262929252945</c:v>
                </c:pt>
                <c:pt idx="81">
                  <c:v>-0.23518949995904481</c:v>
                </c:pt>
                <c:pt idx="82">
                  <c:v>-0.28562509990494012</c:v>
                </c:pt>
                <c:pt idx="83">
                  <c:v>-0.26437482027475129</c:v>
                </c:pt>
                <c:pt idx="84">
                  <c:v>-0.17677203333529634</c:v>
                </c:pt>
                <c:pt idx="85">
                  <c:v>-4.480319208786724E-2</c:v>
                </c:pt>
                <c:pt idx="86">
                  <c:v>9.8410305997159511E-2</c:v>
                </c:pt>
                <c:pt idx="87">
                  <c:v>0.21692489160178066</c:v>
                </c:pt>
                <c:pt idx="88">
                  <c:v>0.28099590182873935</c:v>
                </c:pt>
                <c:pt idx="89">
                  <c:v>0.27454286362100677</c:v>
                </c:pt>
                <c:pt idx="90">
                  <c:v>0.19918535354941375</c:v>
                </c:pt>
                <c:pt idx="91">
                  <c:v>7.3836518231483031E-2</c:v>
                </c:pt>
                <c:pt idx="92">
                  <c:v>-7.0043726812007101E-2</c:v>
                </c:pt>
                <c:pt idx="93">
                  <c:v>-0.19634447283051781</c:v>
                </c:pt>
                <c:pt idx="94">
                  <c:v>-0.27336689478211312</c:v>
                </c:pt>
                <c:pt idx="95">
                  <c:v>-0.2817799882609513</c:v>
                </c:pt>
                <c:pt idx="96">
                  <c:v>-0.21947224413780259</c:v>
                </c:pt>
                <c:pt idx="97">
                  <c:v>-0.10208159284446124</c:v>
                </c:pt>
                <c:pt idx="98">
                  <c:v>4.0929386543405756E-2</c:v>
                </c:pt>
                <c:pt idx="99">
                  <c:v>0.17366795263198428</c:v>
                </c:pt>
                <c:pt idx="100">
                  <c:v>0.26281952324030883</c:v>
                </c:pt>
                <c:pt idx="101">
                  <c:v>0.28600893331189958</c:v>
                </c:pt>
                <c:pt idx="102">
                  <c:v>0.23741612971284012</c:v>
                </c:pt>
                <c:pt idx="103">
                  <c:v>0.12923688189132984</c:v>
                </c:pt>
                <c:pt idx="104">
                  <c:v>-1.1378099187290764E-2</c:v>
                </c:pt>
                <c:pt idx="105">
                  <c:v>-0.14913741720117227</c:v>
                </c:pt>
                <c:pt idx="106">
                  <c:v>-0.24946638706528387</c:v>
                </c:pt>
                <c:pt idx="107">
                  <c:v>-0.28718455211077942</c:v>
                </c:pt>
                <c:pt idx="108">
                  <c:v>-0.25282544794716033</c:v>
                </c:pt>
                <c:pt idx="109">
                  <c:v>-0.15501248548702204</c:v>
                </c:pt>
                <c:pt idx="110">
                  <c:v>-1.8294656573896048E-2</c:v>
                </c:pt>
                <c:pt idx="111">
                  <c:v>0.12301474551847377</c:v>
                </c:pt>
                <c:pt idx="112">
                  <c:v>0.23345003943107789</c:v>
                </c:pt>
                <c:pt idx="113">
                  <c:v>0.28529429418338714</c:v>
                </c:pt>
                <c:pt idx="114">
                  <c:v>0.26553569462291532</c:v>
                </c:pt>
                <c:pt idx="115">
                  <c:v>0.17913323276102561</c:v>
                </c:pt>
                <c:pt idx="116">
                  <c:v>4.7772105305469319E-2</c:v>
                </c:pt>
                <c:pt idx="117">
                  <c:v>-9.5578813625509296E-2</c:v>
                </c:pt>
                <c:pt idx="118">
                  <c:v>-0.21494146497830099</c:v>
                </c:pt>
                <c:pt idx="119">
                  <c:v>-0.28035833922861669</c:v>
                </c:pt>
                <c:pt idx="120">
                  <c:v>-0.27541117981807445</c:v>
                </c:pt>
                <c:pt idx="121">
                  <c:v>-0.20134161948090942</c:v>
                </c:pt>
                <c:pt idx="122">
                  <c:v>-7.673955659906713E-2</c:v>
                </c:pt>
                <c:pt idx="123">
                  <c:v>6.7122517447461519E-2</c:v>
                </c:pt>
                <c:pt idx="124">
                  <c:v>0.19413825444523428</c:v>
                </c:pt>
                <c:pt idx="125">
                  <c:v>0.27242938168737846</c:v>
                </c:pt>
                <c:pt idx="126">
                  <c:v>0.28234647648238193</c:v>
                </c:pt>
                <c:pt idx="127">
                  <c:v>0.22140055707244494</c:v>
                </c:pt>
                <c:pt idx="128">
                  <c:v>0.10488776459127493</c:v>
                </c:pt>
                <c:pt idx="129">
                  <c:v>-3.7949645943415392E-2</c:v>
                </c:pt>
                <c:pt idx="130">
                  <c:v>-0.17126249526140744</c:v>
                </c:pt>
                <c:pt idx="131">
                  <c:v>-0.26159206819620129</c:v>
                </c:pt>
                <c:pt idx="132">
                  <c:v>-0.28626754593762432</c:v>
                </c:pt>
                <c:pt idx="133">
                  <c:v>-0.23909590369043601</c:v>
                </c:pt>
                <c:pt idx="134">
                  <c:v>-0.13191622935930816</c:v>
                </c:pt>
                <c:pt idx="135">
                  <c:v>8.371637967259293E-3</c:v>
                </c:pt>
                <c:pt idx="136">
                  <c:v>0.14655840062419034</c:v>
                </c:pt>
                <c:pt idx="137">
                  <c:v>0.24796209393074686</c:v>
                </c:pt>
                <c:pt idx="138">
                  <c:v>0.28713252828746788</c:v>
                </c:pt>
                <c:pt idx="139">
                  <c:v>0.2542387503181831</c:v>
                </c:pt>
                <c:pt idx="140">
                  <c:v>0.15753640494725088</c:v>
                </c:pt>
                <c:pt idx="141">
                  <c:v>2.1295742538851147E-2</c:v>
                </c:pt>
                <c:pt idx="142">
                  <c:v>-0.12028970236805724</c:v>
                </c:pt>
                <c:pt idx="143">
                  <c:v>-0.23168496748666143</c:v>
                </c:pt>
                <c:pt idx="144">
                  <c:v>-0.28493218929825842</c:v>
                </c:pt>
                <c:pt idx="145">
                  <c:v>-0.26666743749063732</c:v>
                </c:pt>
                <c:pt idx="146">
                  <c:v>-0.18147477977710011</c:v>
                </c:pt>
                <c:pt idx="147">
                  <c:v>-5.0735777524737569E-2</c:v>
                </c:pt>
                <c:pt idx="148">
                  <c:v>9.2736835460884917E-2</c:v>
                </c:pt>
                <c:pt idx="149">
                  <c:v>0.21293445748342388</c:v>
                </c:pt>
                <c:pt idx="150">
                  <c:v>0.27969001898032037</c:v>
                </c:pt>
                <c:pt idx="151">
                  <c:v>0.27624928111165048</c:v>
                </c:pt>
                <c:pt idx="152">
                  <c:v>0.20347579655739917</c:v>
                </c:pt>
                <c:pt idx="153">
                  <c:v>7.9634175997178328E-2</c:v>
                </c:pt>
                <c:pt idx="154">
                  <c:v>-6.4193944182848919E-2</c:v>
                </c:pt>
                <c:pt idx="155">
                  <c:v>-0.19191073747416781</c:v>
                </c:pt>
                <c:pt idx="156">
                  <c:v>-0.27146198081727924</c:v>
                </c:pt>
                <c:pt idx="157">
                  <c:v>-0.28288198894040212</c:v>
                </c:pt>
                <c:pt idx="158">
                  <c:v>-0.22330458051937074</c:v>
                </c:pt>
                <c:pt idx="159">
                  <c:v>-0.1076824292755508</c:v>
                </c:pt>
                <c:pt idx="160">
                  <c:v>3.4965741950678926E-2</c:v>
                </c:pt>
                <c:pt idx="161">
                  <c:v>0.16883824896672736</c:v>
                </c:pt>
                <c:pt idx="162">
                  <c:v>0.26033591432041475</c:v>
                </c:pt>
                <c:pt idx="163">
                  <c:v>0.28649475262593266</c:v>
                </c:pt>
                <c:pt idx="164">
                  <c:v>0.24074944685323896</c:v>
                </c:pt>
                <c:pt idx="165">
                  <c:v>0.13458110451661223</c:v>
                </c:pt>
                <c:pt idx="166">
                  <c:v>-5.3642583087839188E-3</c:v>
                </c:pt>
                <c:pt idx="167">
                  <c:v>-0.14396330536822433</c:v>
                </c:pt>
                <c:pt idx="168">
                  <c:v>-0.24643059728632941</c:v>
                </c:pt>
                <c:pt idx="169">
                  <c:v>-0.28704900363095798</c:v>
                </c:pt>
                <c:pt idx="170">
                  <c:v>-0.25562416057777143</c:v>
                </c:pt>
                <c:pt idx="171">
                  <c:v>-0.1600430413499152</c:v>
                </c:pt>
                <c:pt idx="172">
                  <c:v>-2.429449218323132E-2</c:v>
                </c:pt>
                <c:pt idx="173">
                  <c:v>0.11755146243412606</c:v>
                </c:pt>
                <c:pt idx="174">
                  <c:v>0.22989447776900657</c:v>
                </c:pt>
                <c:pt idx="175">
                  <c:v>0.2845388249754785</c:v>
                </c:pt>
                <c:pt idx="176">
                  <c:v>0.26776992471628724</c:v>
                </c:pt>
                <c:pt idx="177">
                  <c:v>0.18379641749618078</c:v>
                </c:pt>
                <c:pt idx="178">
                  <c:v>5.3693883605982158E-2</c:v>
                </c:pt>
                <c:pt idx="179">
                  <c:v>-8.9884683291933345E-2</c:v>
                </c:pt>
                <c:pt idx="180">
                  <c:v>-0.21090408930256821</c:v>
                </c:pt>
                <c:pt idx="181">
                  <c:v>-0.27899101440420021</c:v>
                </c:pt>
                <c:pt idx="182">
                  <c:v>-0.27705707555497922</c:v>
                </c:pt>
                <c:pt idx="183">
                  <c:v>-0.20558765064185888</c:v>
                </c:pt>
                <c:pt idx="184">
                  <c:v>-8.2520058861926468E-2</c:v>
                </c:pt>
                <c:pt idx="185">
                  <c:v>6.1258328307209509E-2</c:v>
                </c:pt>
                <c:pt idx="186">
                  <c:v>0.1896621662946055</c:v>
                </c:pt>
                <c:pt idx="187">
                  <c:v>0.27046479830373937</c:v>
                </c:pt>
                <c:pt idx="188">
                  <c:v>0.28338646688484137</c:v>
                </c:pt>
                <c:pt idx="189">
                  <c:v>0.22518410559124624</c:v>
                </c:pt>
                <c:pt idx="190">
                  <c:v>0.11046528029908234</c:v>
                </c:pt>
                <c:pt idx="191">
                  <c:v>-3.1978001924546237E-2</c:v>
                </c:pt>
                <c:pt idx="192">
                  <c:v>-0.1663954797079833</c:v>
                </c:pt>
                <c:pt idx="193">
                  <c:v>-0.25905119942350813</c:v>
                </c:pt>
                <c:pt idx="194">
                  <c:v>-0.28669052845034604</c:v>
                </c:pt>
                <c:pt idx="195">
                  <c:v>-0.24237657779370078</c:v>
                </c:pt>
                <c:pt idx="196">
                  <c:v>-0.13723121500426907</c:v>
                </c:pt>
                <c:pt idx="197">
                  <c:v>2.3562901464311533E-3</c:v>
                </c:pt>
                <c:pt idx="198">
                  <c:v>0.14135241613703786</c:v>
                </c:pt>
                <c:pt idx="199">
                  <c:v>0.24487206515008758</c:v>
                </c:pt>
                <c:pt idx="200">
                  <c:v>0.28693398730460312</c:v>
                </c:pt>
                <c:pt idx="201">
                  <c:v>0.25698152673486668</c:v>
                </c:pt>
                <c:pt idx="202">
                  <c:v>0.16253211969614867</c:v>
                </c:pt>
                <c:pt idx="203">
                  <c:v>2.7290576519254327E-2</c:v>
                </c:pt>
                <c:pt idx="204">
                  <c:v>-0.11480032612420168</c:v>
                </c:pt>
                <c:pt idx="205">
                  <c:v>-0.22807876670961347</c:v>
                </c:pt>
                <c:pt idx="206">
                  <c:v>-0.28411424437036792</c:v>
                </c:pt>
                <c:pt idx="207">
                  <c:v>-0.26884303534789189</c:v>
                </c:pt>
                <c:pt idx="208">
                  <c:v>-0.18609789121524736</c:v>
                </c:pt>
                <c:pt idx="209">
                  <c:v>-5.6646099020294105E-2</c:v>
                </c:pt>
                <c:pt idx="210">
                  <c:v>8.7022670023473817E-2</c:v>
                </c:pt>
                <c:pt idx="211">
                  <c:v>0.20885058318401306</c:v>
                </c:pt>
                <c:pt idx="212">
                  <c:v>0.2782614021868276</c:v>
                </c:pt>
                <c:pt idx="213">
                  <c:v>0.2778344745263428</c:v>
                </c:pt>
                <c:pt idx="214">
                  <c:v>0.20767695004641826</c:v>
                </c:pt>
                <c:pt idx="215">
                  <c:v>8.5396888588079062E-2</c:v>
                </c:pt>
                <c:pt idx="216">
                  <c:v>-5.8315991882090003E-2</c:v>
                </c:pt>
                <c:pt idx="217">
                  <c:v>-0.18739278759356154</c:v>
                </c:pt>
                <c:pt idx="218">
                  <c:v>-0.26943794354597517</c:v>
                </c:pt>
                <c:pt idx="219">
                  <c:v>-0.2838598549702715</c:v>
                </c:pt>
                <c:pt idx="220">
                  <c:v>-0.22703892608865794</c:v>
                </c:pt>
                <c:pt idx="221">
                  <c:v>-0.11323601236014333</c:v>
                </c:pt>
                <c:pt idx="222">
                  <c:v>2.8986753644758195E-2</c:v>
                </c:pt>
                <c:pt idx="223">
                  <c:v>0.16393445547717736</c:v>
                </c:pt>
                <c:pt idx="224">
                  <c:v>0.25773806444933633</c:v>
                </c:pt>
                <c:pt idx="225">
                  <c:v>0.28685485193262567</c:v>
                </c:pt>
                <c:pt idx="226">
                  <c:v>0.24397711800198776</c:v>
                </c:pt>
                <c:pt idx="227">
                  <c:v>0.13986627008311181</c:v>
                </c:pt>
                <c:pt idx="228">
                  <c:v>6.5193652066875744E-4</c:v>
                </c:pt>
                <c:pt idx="229">
                  <c:v>-0.13872601936672918</c:v>
                </c:pt>
                <c:pt idx="230">
                  <c:v>-0.24328666850586039</c:v>
                </c:pt>
                <c:pt idx="231">
                  <c:v>-0.28678749192664521</c:v>
                </c:pt>
                <c:pt idx="232">
                  <c:v>-0.25831069987516758</c:v>
                </c:pt>
                <c:pt idx="233">
                  <c:v>-0.16500336691313491</c:v>
                </c:pt>
                <c:pt idx="234">
                  <c:v>-3.0283666851284481E-2</c:v>
                </c:pt>
                <c:pt idx="235">
                  <c:v>0.11203659526100193</c:v>
                </c:pt>
                <c:pt idx="236">
                  <c:v>0.22623803350720664</c:v>
                </c:pt>
                <c:pt idx="237">
                  <c:v>0.28365849406297666</c:v>
                </c:pt>
                <c:pt idx="238">
                  <c:v>0.26988665165621623</c:v>
                </c:pt>
                <c:pt idx="239">
                  <c:v>0.18837894844358646</c:v>
                </c:pt>
                <c:pt idx="240">
                  <c:v>5.9592099885211379E-2</c:v>
                </c:pt>
                <c:pt idx="241">
                  <c:v>-8.4151109642419397E-2</c:v>
                </c:pt>
                <c:pt idx="242">
                  <c:v>-0.2067741644146415</c:v>
                </c:pt>
                <c:pt idx="243">
                  <c:v>-0.27750126237277795</c:v>
                </c:pt>
                <c:pt idx="244">
                  <c:v>-0.27858139273855448</c:v>
                </c:pt>
                <c:pt idx="245">
                  <c:v>-0.20974346555741455</c:v>
                </c:pt>
                <c:pt idx="246">
                  <c:v>-8.826434956329525E-2</c:v>
                </c:pt>
                <c:pt idx="247">
                  <c:v>5.5367257706145125E-2</c:v>
                </c:pt>
                <c:pt idx="248">
                  <c:v>0.18510285034065885</c:v>
                </c:pt>
                <c:pt idx="249">
                  <c:v>0.26838152919858588</c:v>
                </c:pt>
                <c:pt idx="250">
                  <c:v>0.28430210126204142</c:v>
                </c:pt>
                <c:pt idx="251">
                  <c:v>0.22886883852224485</c:v>
                </c:pt>
                <c:pt idx="252">
                  <c:v>0.11599432148619612</c:v>
                </c:pt>
                <c:pt idx="253">
                  <c:v>-2.5992325276329432E-2</c:v>
                </c:pt>
                <c:pt idx="254">
                  <c:v>-0.16145544626929964</c:v>
                </c:pt>
                <c:pt idx="255">
                  <c:v>-0.25639665345981344</c:v>
                </c:pt>
                <c:pt idx="256">
                  <c:v>-0.28698770504512466</c:v>
                </c:pt>
                <c:pt idx="257">
                  <c:v>-0.24555089188559309</c:v>
                </c:pt>
                <c:pt idx="258">
                  <c:v>-0.14248598066544935</c:v>
                </c:pt>
                <c:pt idx="259">
                  <c:v>-3.6600916647642366E-3</c:v>
                </c:pt>
                <c:pt idx="260">
                  <c:v>0.13608440319504264</c:v>
                </c:pt>
                <c:pt idx="261">
                  <c:v>0.24167458128494992</c:v>
                </c:pt>
                <c:pt idx="262">
                  <c:v>0.28660953356885338</c:v>
                </c:pt>
                <c:pt idx="263">
                  <c:v>0.25961153417723509</c:v>
                </c:pt>
                <c:pt idx="264">
                  <c:v>0.16745651188465727</c:v>
                </c:pt>
                <c:pt idx="265">
                  <c:v>3.327343481260818E-2</c:v>
                </c:pt>
                <c:pt idx="266">
                  <c:v>-0.10926057304897438</c:v>
                </c:pt>
                <c:pt idx="267">
                  <c:v>-0.22437248010565269</c:v>
                </c:pt>
                <c:pt idx="268">
                  <c:v>-0.28317162405291474</c:v>
                </c:pt>
                <c:pt idx="269">
                  <c:v>-0.27090065914784672</c:v>
                </c:pt>
                <c:pt idx="270">
                  <c:v>-0.19063933893009452</c:v>
                </c:pt>
                <c:pt idx="271">
                  <c:v>-6.2531562999739485E-2</c:v>
                </c:pt>
                <c:pt idx="272">
                  <c:v>8.1270317182644963E-2</c:v>
                </c:pt>
                <c:pt idx="273">
                  <c:v>0.20467506079473066</c:v>
                </c:pt>
                <c:pt idx="274">
                  <c:v>0.27671067835576374</c:v>
                </c:pt>
                <c:pt idx="275">
                  <c:v>0.27929774824842618</c:v>
                </c:pt>
                <c:pt idx="276">
                  <c:v>0.21178697046086023</c:v>
                </c:pt>
                <c:pt idx="277">
                  <c:v>9.1122127203189851E-2</c:v>
                </c:pt>
                <c:pt idx="278">
                  <c:v>-5.2412449280235689E-2</c:v>
                </c:pt>
                <c:pt idx="279">
                  <c:v>-0.18279260576121145</c:v>
                </c:pt>
                <c:pt idx="280">
                  <c:v>-0.26729567115894481</c:v>
                </c:pt>
                <c:pt idx="281">
                  <c:v>-0.28471315724208268</c:v>
                </c:pt>
                <c:pt idx="282">
                  <c:v>-0.23067364213527272</c:v>
                </c:pt>
                <c:pt idx="283">
                  <c:v>-0.11873990506760485</c:v>
                </c:pt>
                <c:pt idx="284">
                  <c:v>2.2995045333027184E-2</c:v>
                </c:pt>
                <c:pt idx="285">
                  <c:v>0.15895872405233663</c:v>
                </c:pt>
                <c:pt idx="286">
                  <c:v>0.25502711361891317</c:v>
                </c:pt>
                <c:pt idx="287">
                  <c:v>0.28708907321274069</c:v>
                </c:pt>
                <c:pt idx="288">
                  <c:v>0.24709772678832551</c:v>
                </c:pt>
                <c:pt idx="289">
                  <c:v>0.14509005934740846</c:v>
                </c:pt>
                <c:pt idx="290">
                  <c:v>6.6678452664074659E-3</c:v>
                </c:pt>
                <c:pt idx="291">
                  <c:v>-0.13342785742942051</c:v>
                </c:pt>
                <c:pt idx="292">
                  <c:v>-0.24003598034684179</c:v>
                </c:pt>
                <c:pt idx="293">
                  <c:v>-0.2864001317547436</c:v>
                </c:pt>
                <c:pt idx="294">
                  <c:v>-0.26088388692869657</c:v>
                </c:pt>
                <c:pt idx="295">
                  <c:v>-0.16989128548014398</c:v>
                </c:pt>
                <c:pt idx="296">
                  <c:v>-3.6259552400613702E-2</c:v>
                </c:pt>
                <c:pt idx="297">
                  <c:v>0.10647256404066821</c:v>
                </c:pt>
                <c:pt idx="298">
                  <c:v>0.22248231117155748</c:v>
                </c:pt>
                <c:pt idx="299">
                  <c:v>0.28265368775390615</c:v>
                </c:pt>
                <c:pt idx="300">
                  <c:v>0.27188494657766227</c:v>
                </c:pt>
                <c:pt idx="301">
                  <c:v>0.19287881469108226</c:v>
                </c:pt>
                <c:pt idx="302">
                  <c:v>6.5464165880257968E-2</c:v>
                </c:pt>
                <c:pt idx="303">
                  <c:v>-7.8380608691235254E-2</c:v>
                </c:pt>
                <c:pt idx="304">
                  <c:v>-0.2025535026135451</c:v>
                </c:pt>
                <c:pt idx="305">
                  <c:v>-0.2758897368693769</c:v>
                </c:pt>
                <c:pt idx="306">
                  <c:v>-0.27998346246584582</c:v>
                </c:pt>
                <c:pt idx="307">
                  <c:v>-0.21380724056713624</c:v>
                </c:pt>
                <c:pt idx="308">
                  <c:v>-9.3969907985596859E-2</c:v>
                </c:pt>
                <c:pt idx="309">
                  <c:v>4.9451890771490786E-2</c:v>
                </c:pt>
                <c:pt idx="310">
                  <c:v>0.18046230730831855</c:v>
                </c:pt>
                <c:pt idx="311">
                  <c:v>0.26618048855478077</c:v>
                </c:pt>
                <c:pt idx="312">
                  <c:v>0.28509297781410603</c:v>
                </c:pt>
                <c:pt idx="313">
                  <c:v>0.23245313892588884</c:v>
                </c:pt>
                <c:pt idx="314">
                  <c:v>0.12147246189118925</c:v>
                </c:pt>
                <c:pt idx="315">
                  <c:v>-1.9995242641590531E-2</c:v>
                </c:pt>
                <c:pt idx="316">
                  <c:v>-0.15644456273764909</c:v>
                </c:pt>
                <c:pt idx="317">
                  <c:v>-0.25362959517657874</c:v>
                </c:pt>
                <c:pt idx="318">
                  <c:v>-0.28715894531454028</c:v>
                </c:pt>
                <c:pt idx="319">
                  <c:v>-0.24861745300949467</c:v>
                </c:pt>
                <c:pt idx="320">
                  <c:v>-0.14767822043972412</c:v>
                </c:pt>
                <c:pt idx="321">
                  <c:v>-9.6748673498113762E-3</c:v>
                </c:pt>
                <c:pt idx="322">
                  <c:v>0.13075667351485964</c:v>
                </c:pt>
                <c:pt idx="323">
                  <c:v>0.23837104545958337</c:v>
                </c:pt>
                <c:pt idx="324">
                  <c:v>0.28615930945745272</c:v>
                </c:pt>
                <c:pt idx="325">
                  <c:v>0.26212761854178962</c:v>
                </c:pt>
                <c:pt idx="326">
                  <c:v>0.17230742058462425</c:v>
                </c:pt>
                <c:pt idx="327">
                  <c:v>3.9241692013295741E-2</c:v>
                </c:pt>
                <c:pt idx="328">
                  <c:v>-0.10367287410404548</c:v>
                </c:pt>
                <c:pt idx="329">
                  <c:v>-0.22056773407229865</c:v>
                </c:pt>
                <c:pt idx="330">
                  <c:v>-0.28210474198783775</c:v>
                </c:pt>
                <c:pt idx="331">
                  <c:v>-0.27283940596120754</c:v>
                </c:pt>
                <c:pt idx="332">
                  <c:v>-0.19509713003728424</c:v>
                </c:pt>
                <c:pt idx="333">
                  <c:v>-6.8389586795644441E-2</c:v>
                </c:pt>
                <c:pt idx="334">
                  <c:v>7.5482301193313575E-2</c:v>
                </c:pt>
                <c:pt idx="335">
                  <c:v>0.20040972262371223</c:v>
                </c:pt>
                <c:pt idx="336">
                  <c:v>0.27503852797777933</c:v>
                </c:pt>
                <c:pt idx="337">
                  <c:v>0.28063846016221289</c:v>
                </c:pt>
                <c:pt idx="338">
                  <c:v>0.21580405423593715</c:v>
                </c:pt>
                <c:pt idx="339">
                  <c:v>9.680737948570553E-2</c:v>
                </c:pt>
                <c:pt idx="340">
                  <c:v>-4.6485906977871569E-2</c:v>
                </c:pt>
                <c:pt idx="341">
                  <c:v>-0.17811221063505386</c:v>
                </c:pt>
                <c:pt idx="342">
                  <c:v>-0.26503610373092668</c:v>
                </c:pt>
                <c:pt idx="343">
                  <c:v>-0.28544152130864114</c:v>
                </c:pt>
                <c:pt idx="344">
                  <c:v>-0.23420713366837434</c:v>
                </c:pt>
                <c:pt idx="345">
                  <c:v>-0.12419169217267305</c:v>
                </c:pt>
                <c:pt idx="346">
                  <c:v>1.6993246304873543E-2</c:v>
                </c:pt>
                <c:pt idx="347">
                  <c:v>0.15391323814937419</c:v>
                </c:pt>
                <c:pt idx="348">
                  <c:v>0.25220425145217695</c:v>
                </c:pt>
                <c:pt idx="349">
                  <c:v>0.2871973136849712</c:v>
                </c:pt>
                <c:pt idx="350">
                  <c:v>0.25010990382252296</c:v>
                </c:pt>
                <c:pt idx="351">
                  <c:v>0.15025017999953777</c:v>
                </c:pt>
                <c:pt idx="352">
                  <c:v>1.2680828019703633E-2</c:v>
                </c:pt>
                <c:pt idx="353">
                  <c:v>-0.12807114450262974</c:v>
                </c:pt>
                <c:pt idx="354">
                  <c:v>-0.23667995928041496</c:v>
                </c:pt>
                <c:pt idx="355">
                  <c:v>-0.28588709309714933</c:v>
                </c:pt>
                <c:pt idx="356">
                  <c:v>-0.2633425925689431</c:v>
                </c:pt>
                <c:pt idx="357">
                  <c:v>-0.17470465212802891</c:v>
                </c:pt>
                <c:pt idx="358">
                  <c:v>-4.221952648506605E-2</c:v>
                </c:pt>
                <c:pt idx="359">
                  <c:v>0.10086181038832094</c:v>
                </c:pt>
                <c:pt idx="360">
                  <c:v>0.21862895885295264</c:v>
                </c:pt>
                <c:pt idx="361">
                  <c:v>0.28152484697863461</c:v>
                </c:pt>
                <c:pt idx="362">
                  <c:v>0.27376393258628423</c:v>
                </c:pt>
                <c:pt idx="363">
                  <c:v>0.19729404160129263</c:v>
                </c:pt>
                <c:pt idx="364">
                  <c:v>7.1307504803331867E-2</c:v>
                </c:pt>
                <c:pt idx="365">
                  <c:v>-7.2575712657385993E-2</c:v>
                </c:pt>
                <c:pt idx="366">
                  <c:v>-0.19824395601568279</c:v>
                </c:pt>
                <c:pt idx="367">
                  <c:v>-0.274157145065686</c:v>
                </c:pt>
                <c:pt idx="368">
                  <c:v>-0.28126266947884326</c:v>
                </c:pt>
                <c:pt idx="369">
                  <c:v>-0.21777719240006072</c:v>
                </c:pt>
                <c:pt idx="370">
                  <c:v>-9.9634230408487082E-2</c:v>
                </c:pt>
                <c:pt idx="371">
                  <c:v>4.3514823292409063E-2</c:v>
                </c:pt>
                <c:pt idx="372">
                  <c:v>0.17574257356693107</c:v>
                </c:pt>
                <c:pt idx="373">
                  <c:v>0.26386264223589095</c:v>
                </c:pt>
                <c:pt idx="374">
                  <c:v>0.28575874948751639</c:v>
                </c:pt>
                <c:pt idx="375">
                  <c:v>0.23593543393495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C4-4C67-A1BB-2B0D2749895E}"/>
            </c:ext>
          </c:extLst>
        </c:ser>
        <c:ser>
          <c:idx val="2"/>
          <c:order val="1"/>
          <c:tx>
            <c:strRef>
              <c:f>'F45'!$M$5</c:f>
              <c:strCache>
                <c:ptCount val="1"/>
                <c:pt idx="0">
                  <c:v>S27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M$6:$M$8783</c:f>
              <c:numCache>
                <c:formatCode>0.00E+00</c:formatCode>
                <c:ptCount val="8778"/>
                <c:pt idx="0">
                  <c:v>0.20583321639656799</c:v>
                </c:pt>
                <c:pt idx="1">
                  <c:v>0.27710892822795002</c:v>
                </c:pt>
                <c:pt idx="2">
                  <c:v>0.27898098992565501</c:v>
                </c:pt>
                <c:pt idx="3">
                  <c:v>0.210980532024064</c:v>
                </c:pt>
                <c:pt idx="4">
                  <c:v>9.0138691048846795E-2</c:v>
                </c:pt>
                <c:pt idx="5">
                  <c:v>-5.3278944279397403E-2</c:v>
                </c:pt>
                <c:pt idx="6">
                  <c:v>-0.18335253749429101</c:v>
                </c:pt>
                <c:pt idx="7">
                  <c:v>-0.267504350257176</c:v>
                </c:pt>
                <c:pt idx="8">
                  <c:v>-0.284658039021639</c:v>
                </c:pt>
                <c:pt idx="9">
                  <c:v>-0.230517356022862</c:v>
                </c:pt>
                <c:pt idx="10">
                  <c:v>-0.118642171182302</c:v>
                </c:pt>
                <c:pt idx="11">
                  <c:v>2.2947681433461899E-2</c:v>
                </c:pt>
                <c:pt idx="12">
                  <c:v>0.158790144877134</c:v>
                </c:pt>
                <c:pt idx="13">
                  <c:v>0.25486263147378502</c:v>
                </c:pt>
                <c:pt idx="14">
                  <c:v>0.28710319096484499</c:v>
                </c:pt>
                <c:pt idx="15">
                  <c:v>0.24743697521986699</c:v>
                </c:pt>
                <c:pt idx="16">
                  <c:v>0.145798634043519</c:v>
                </c:pt>
                <c:pt idx="17">
                  <c:v>7.6441205019107204E-3</c:v>
                </c:pt>
                <c:pt idx="18">
                  <c:v>-0.13242491044008201</c:v>
                </c:pt>
                <c:pt idx="19">
                  <c:v>-0.23932730105785399</c:v>
                </c:pt>
                <c:pt idx="20">
                  <c:v>-0.28628868444689698</c:v>
                </c:pt>
                <c:pt idx="21">
                  <c:v>-0.26154729081015499</c:v>
                </c:pt>
                <c:pt idx="22">
                  <c:v>-0.17129975566841099</c:v>
                </c:pt>
                <c:pt idx="23">
                  <c:v>-3.8149134052980101E-2</c:v>
                </c:pt>
                <c:pt idx="24">
                  <c:v>0.104556174846066</c:v>
                </c:pt>
                <c:pt idx="25">
                  <c:v>0.22107474113549599</c:v>
                </c:pt>
                <c:pt idx="26">
                  <c:v>0.28222376705941399</c:v>
                </c:pt>
                <c:pt idx="27">
                  <c:v>0.27268809973415797</c:v>
                </c:pt>
                <c:pt idx="28">
                  <c:v>0.19485600619632301</c:v>
                </c:pt>
                <c:pt idx="29">
                  <c:v>6.8221017107716095E-2</c:v>
                </c:pt>
                <c:pt idx="30">
                  <c:v>-7.5500348927984198E-2</c:v>
                </c:pt>
                <c:pt idx="31">
                  <c:v>-0.200312184204509</c:v>
                </c:pt>
                <c:pt idx="32">
                  <c:v>-0.274954590300441</c:v>
                </c:pt>
                <c:pt idx="33">
                  <c:v>-0.28073291356118102</c:v>
                </c:pt>
                <c:pt idx="34">
                  <c:v>-0.21619993707996399</c:v>
                </c:pt>
                <c:pt idx="35">
                  <c:v>-9.7518345150031605E-2</c:v>
                </c:pt>
                <c:pt idx="36">
                  <c:v>4.5587321282619803E-2</c:v>
                </c:pt>
                <c:pt idx="37">
                  <c:v>0.177275360296829</c:v>
                </c:pt>
                <c:pt idx="38">
                  <c:v>0.26456368558820298</c:v>
                </c:pt>
                <c:pt idx="39">
                  <c:v>0.28559039459005903</c:v>
                </c:pt>
                <c:pt idx="40">
                  <c:v>0.23508921759265</c:v>
                </c:pt>
                <c:pt idx="41">
                  <c:v>0.125708487661535</c:v>
                </c:pt>
                <c:pt idx="42">
                  <c:v>-1.51567128432528E-2</c:v>
                </c:pt>
                <c:pt idx="43">
                  <c:v>-0.15222582059102799</c:v>
                </c:pt>
                <c:pt idx="44">
                  <c:v>-0.25116902723134799</c:v>
                </c:pt>
                <c:pt idx="45">
                  <c:v>-0.28720539286205299</c:v>
                </c:pt>
                <c:pt idx="46">
                  <c:v>-0.25130938615755</c:v>
                </c:pt>
                <c:pt idx="47">
                  <c:v>-0.15247138467964</c:v>
                </c:pt>
                <c:pt idx="48">
                  <c:v>-1.54459790449143E-2</c:v>
                </c:pt>
                <c:pt idx="49">
                  <c:v>0.125447967861508</c:v>
                </c:pt>
                <c:pt idx="50">
                  <c:v>0.234922692994322</c:v>
                </c:pt>
                <c:pt idx="51">
                  <c:v>0.28555957231212498</c:v>
                </c:pt>
                <c:pt idx="52">
                  <c:v>0.26467628526137799</c:v>
                </c:pt>
                <c:pt idx="53">
                  <c:v>0.17750318063445</c:v>
                </c:pt>
                <c:pt idx="54">
                  <c:v>4.5873303267834301E-2</c:v>
                </c:pt>
                <c:pt idx="55">
                  <c:v>-9.7245827479523803E-2</c:v>
                </c:pt>
                <c:pt idx="56">
                  <c:v>-0.216009137465318</c:v>
                </c:pt>
                <c:pt idx="57">
                  <c:v>-0.28067161894952097</c:v>
                </c:pt>
                <c:pt idx="58">
                  <c:v>-0.27503815230750001</c:v>
                </c:pt>
                <c:pt idx="59">
                  <c:v>-0.20051967420723901</c:v>
                </c:pt>
                <c:pt idx="60">
                  <c:v>-7.5779799768026193E-2</c:v>
                </c:pt>
                <c:pt idx="61">
                  <c:v>6.7939595626837407E-2</c:v>
                </c:pt>
                <c:pt idx="62">
                  <c:v>0.19464309783030601</c:v>
                </c:pt>
                <c:pt idx="63">
                  <c:v>0.272597028704059</c:v>
                </c:pt>
                <c:pt idx="64">
                  <c:v>0.28227734266968602</c:v>
                </c:pt>
                <c:pt idx="65">
                  <c:v>0.22125954504218601</c:v>
                </c:pt>
                <c:pt idx="66">
                  <c:v>0.104825921764304</c:v>
                </c:pt>
                <c:pt idx="67">
                  <c:v>-3.7862003912255297E-2</c:v>
                </c:pt>
                <c:pt idx="68">
                  <c:v>-0.17106715583016999</c:v>
                </c:pt>
                <c:pt idx="69">
                  <c:v>-0.26142747734682897</c:v>
                </c:pt>
                <c:pt idx="70">
                  <c:v>-0.286311665383646</c:v>
                </c:pt>
                <c:pt idx="71">
                  <c:v>-0.23948732067650499</c:v>
                </c:pt>
                <c:pt idx="72">
                  <c:v>-0.132681890834455</c:v>
                </c:pt>
                <c:pt idx="73">
                  <c:v>7.3545416657779597E-3</c:v>
                </c:pt>
                <c:pt idx="74">
                  <c:v>0.14554898358155299</c:v>
                </c:pt>
                <c:pt idx="75">
                  <c:v>0.24728977963898499</c:v>
                </c:pt>
                <c:pt idx="76">
                  <c:v>0.28709531631141499</c:v>
                </c:pt>
                <c:pt idx="77">
                  <c:v>0.25499605000360898</c:v>
                </c:pt>
                <c:pt idx="78">
                  <c:v>0.15903144109174899</c:v>
                </c:pt>
                <c:pt idx="79">
                  <c:v>2.32364211990248E-2</c:v>
                </c:pt>
                <c:pt idx="80">
                  <c:v>-0.118378304531287</c:v>
                </c:pt>
                <c:pt idx="81">
                  <c:v>-0.23034444952605301</c:v>
                </c:pt>
                <c:pt idx="82">
                  <c:v>-0.284619398183795</c:v>
                </c:pt>
                <c:pt idx="83">
                  <c:v>-0.26760965291584499</c:v>
                </c:pt>
                <c:pt idx="84">
                  <c:v>-0.18357540994536001</c:v>
                </c:pt>
                <c:pt idx="85">
                  <c:v>-5.3563566734894999E-2</c:v>
                </c:pt>
                <c:pt idx="86">
                  <c:v>8.9863604048569107E-2</c:v>
                </c:pt>
                <c:pt idx="87">
                  <c:v>0.210783877724742</c:v>
                </c:pt>
                <c:pt idx="88">
                  <c:v>0.27891202161650802</c:v>
                </c:pt>
                <c:pt idx="89">
                  <c:v>0.27718491944985302</c:v>
                </c:pt>
                <c:pt idx="90">
                  <c:v>0.206035134676579</c:v>
                </c:pt>
                <c:pt idx="91">
                  <c:v>8.3282572274374897E-2</c:v>
                </c:pt>
                <c:pt idx="92">
                  <c:v>-6.0328627001517199E-2</c:v>
                </c:pt>
                <c:pt idx="93">
                  <c:v>-0.18883014739324699</c:v>
                </c:pt>
                <c:pt idx="94">
                  <c:v>-0.27003798595314898</c:v>
                </c:pt>
                <c:pt idx="95">
                  <c:v>-0.283613135737039</c:v>
                </c:pt>
                <c:pt idx="96">
                  <c:v>-0.226155616267426</c:v>
                </c:pt>
                <c:pt idx="97">
                  <c:v>-0.11205601973604699</c:v>
                </c:pt>
                <c:pt idx="98">
                  <c:v>3.0108702083302501E-2</c:v>
                </c:pt>
                <c:pt idx="99">
                  <c:v>0.164732512685062</c:v>
                </c:pt>
                <c:pt idx="100">
                  <c:v>0.258098043558531</c:v>
                </c:pt>
                <c:pt idx="101">
                  <c:v>0.28682131829874502</c:v>
                </c:pt>
                <c:pt idx="102">
                  <c:v>0.24370841456075701</c:v>
                </c:pt>
                <c:pt idx="103">
                  <c:v>0.139557226538784</c:v>
                </c:pt>
                <c:pt idx="104">
                  <c:v>4.5306537999279401E-4</c:v>
                </c:pt>
                <c:pt idx="105">
                  <c:v>-0.13876456881383101</c:v>
                </c:pt>
                <c:pt idx="106">
                  <c:v>-0.24322775591534301</c:v>
                </c:pt>
                <c:pt idx="107">
                  <c:v>-0.286773042672403</c:v>
                </c:pt>
                <c:pt idx="108">
                  <c:v>-0.258494241881359</c:v>
                </c:pt>
                <c:pt idx="109">
                  <c:v>-0.165473954629272</c:v>
                </c:pt>
                <c:pt idx="110">
                  <c:v>-3.1009688914394699E-2</c:v>
                </c:pt>
                <c:pt idx="111">
                  <c:v>0.111221145759236</c:v>
                </c:pt>
                <c:pt idx="112">
                  <c:v>0.225595954511571</c:v>
                </c:pt>
                <c:pt idx="113">
                  <c:v>0.283468856960783</c:v>
                </c:pt>
                <c:pt idx="114">
                  <c:v>0.27034522567104602</c:v>
                </c:pt>
                <c:pt idx="115">
                  <c:v>0.189511955511973</c:v>
                </c:pt>
                <c:pt idx="116">
                  <c:v>6.1214240448106597E-2</c:v>
                </c:pt>
                <c:pt idx="117">
                  <c:v>-8.2414960881566995E-2</c:v>
                </c:pt>
                <c:pt idx="118">
                  <c:v>-0.20540282399315199</c:v>
                </c:pt>
                <c:pt idx="119">
                  <c:v>-0.276946275609041</c:v>
                </c:pt>
                <c:pt idx="120">
                  <c:v>-0.27912681444868198</c:v>
                </c:pt>
                <c:pt idx="121">
                  <c:v>-0.21139831103260601</c:v>
                </c:pt>
                <c:pt idx="122">
                  <c:v>-9.0723789198501006E-2</c:v>
                </c:pt>
                <c:pt idx="123">
                  <c:v>5.2673068449897199E-2</c:v>
                </c:pt>
                <c:pt idx="124">
                  <c:v>0.182877629345024</c:v>
                </c:pt>
                <c:pt idx="125">
                  <c:v>0.26727935348024201</c:v>
                </c:pt>
                <c:pt idx="126">
                  <c:v>0.2847393054556</c:v>
                </c:pt>
                <c:pt idx="127">
                  <c:v>0.23088453198519199</c:v>
                </c:pt>
                <c:pt idx="128">
                  <c:v>0.119203295175441</c:v>
                </c:pt>
                <c:pt idx="129">
                  <c:v>-2.2333146394555501E-2</c:v>
                </c:pt>
                <c:pt idx="130">
                  <c:v>-0.15827611290525401</c:v>
                </c:pt>
                <c:pt idx="131">
                  <c:v>-0.254577845065111</c:v>
                </c:pt>
                <c:pt idx="132">
                  <c:v>-0.287118976642116</c:v>
                </c:pt>
                <c:pt idx="133">
                  <c:v>-0.247749379362284</c:v>
                </c:pt>
                <c:pt idx="134">
                  <c:v>-0.14632941309559799</c:v>
                </c:pt>
                <c:pt idx="135">
                  <c:v>-8.2603375573452303E-3</c:v>
                </c:pt>
                <c:pt idx="136">
                  <c:v>0.13187759076555899</c:v>
                </c:pt>
                <c:pt idx="137">
                  <c:v>0.238985958372051</c:v>
                </c:pt>
                <c:pt idx="138">
                  <c:v>0.286238810143011</c:v>
                </c:pt>
                <c:pt idx="139">
                  <c:v>0.26180137621699001</c:v>
                </c:pt>
                <c:pt idx="140">
                  <c:v>0.171794163519596</c:v>
                </c:pt>
                <c:pt idx="141">
                  <c:v>3.8760036835100403E-2</c:v>
                </c:pt>
                <c:pt idx="142">
                  <c:v>-0.103981781524558</c:v>
                </c:pt>
                <c:pt idx="143">
                  <c:v>-0.22068071764524899</c:v>
                </c:pt>
                <c:pt idx="144">
                  <c:v>-0.28210879902790498</c:v>
                </c:pt>
                <c:pt idx="145">
                  <c:v>-0.27288098161808799</c:v>
                </c:pt>
                <c:pt idx="146">
                  <c:v>-0.19530842953131</c:v>
                </c:pt>
                <c:pt idx="147">
                  <c:v>-6.8819669662881305E-2</c:v>
                </c:pt>
                <c:pt idx="148">
                  <c:v>7.4905403398852197E-2</c:v>
                </c:pt>
                <c:pt idx="149">
                  <c:v>0.19986995349995601</c:v>
                </c:pt>
                <c:pt idx="150">
                  <c:v>0.27477583384382098</c:v>
                </c:pt>
                <c:pt idx="151">
                  <c:v>0.28086240201598001</c:v>
                </c:pt>
                <c:pt idx="152">
                  <c:v>0.21660523925938899</c:v>
                </c:pt>
                <c:pt idx="153">
                  <c:v>9.8097950608934101E-2</c:v>
                </c:pt>
                <c:pt idx="154">
                  <c:v>-4.4978578327033503E-2</c:v>
                </c:pt>
                <c:pt idx="155">
                  <c:v>-0.17678994329415301</c:v>
                </c:pt>
                <c:pt idx="156">
                  <c:v>-0.26432317023806501</c:v>
                </c:pt>
                <c:pt idx="157">
                  <c:v>-0.285655019453952</c:v>
                </c:pt>
                <c:pt idx="158">
                  <c:v>-0.235442796972507</c:v>
                </c:pt>
                <c:pt idx="159">
                  <c:v>-0.126262465408223</c:v>
                </c:pt>
                <c:pt idx="160">
                  <c:v>1.45410838930189E-2</c:v>
                </c:pt>
                <c:pt idx="161">
                  <c:v>0.15170272852691899</c:v>
                </c:pt>
                <c:pt idx="162">
                  <c:v>0.25086948370584899</c:v>
                </c:pt>
                <c:pt idx="163">
                  <c:v>0.28720442040935701</c:v>
                </c:pt>
                <c:pt idx="164">
                  <c:v>0.25160722833446802</c:v>
                </c:pt>
                <c:pt idx="165">
                  <c:v>0.15299344506528401</c:v>
                </c:pt>
                <c:pt idx="166">
                  <c:v>1.6061504377072301E-2</c:v>
                </c:pt>
                <c:pt idx="167">
                  <c:v>-0.124893139720717</c:v>
                </c:pt>
                <c:pt idx="168">
                  <c:v>-0.23456752219466301</c:v>
                </c:pt>
                <c:pt idx="169">
                  <c:v>-0.285493013583692</c:v>
                </c:pt>
                <c:pt idx="170">
                  <c:v>-0.26491500865060802</c:v>
                </c:pt>
                <c:pt idx="171">
                  <c:v>-0.17798739638757699</c:v>
                </c:pt>
                <c:pt idx="172">
                  <c:v>-4.6481736545632001E-2</c:v>
                </c:pt>
                <c:pt idx="173">
                  <c:v>9.6665562565926205E-2</c:v>
                </c:pt>
                <c:pt idx="174">
                  <c:v>0.215602371863233</c:v>
                </c:pt>
                <c:pt idx="175">
                  <c:v>0.28054022962738201</c:v>
                </c:pt>
                <c:pt idx="176">
                  <c:v>0.275215046536116</c:v>
                </c:pt>
                <c:pt idx="177">
                  <c:v>0.200960547729682</c:v>
                </c:pt>
                <c:pt idx="178">
                  <c:v>7.6374233075618997E-2</c:v>
                </c:pt>
                <c:pt idx="179">
                  <c:v>-6.7340482043577801E-2</c:v>
                </c:pt>
                <c:pt idx="180">
                  <c:v>-0.194189355684938</c:v>
                </c:pt>
                <c:pt idx="181">
                  <c:v>-0.272402300531702</c:v>
                </c:pt>
                <c:pt idx="182">
                  <c:v>-0.28239039934911098</c:v>
                </c:pt>
                <c:pt idx="183">
                  <c:v>-0.22165207082668101</c:v>
                </c:pt>
                <c:pt idx="184">
                  <c:v>-0.105399606136087</c:v>
                </c:pt>
                <c:pt idx="185">
                  <c:v>3.7250843762975799E-2</c:v>
                </c:pt>
                <c:pt idx="186">
                  <c:v>0.17057158875414399</c:v>
                </c:pt>
                <c:pt idx="187">
                  <c:v>0.26117162119252202</c:v>
                </c:pt>
                <c:pt idx="188">
                  <c:v>0.28635960091211998</c:v>
                </c:pt>
                <c:pt idx="189">
                  <c:v>0.23982704213728401</c:v>
                </c:pt>
                <c:pt idx="190">
                  <c:v>0.13322831288020701</c:v>
                </c:pt>
                <c:pt idx="191">
                  <c:v>-6.73827382616654E-3</c:v>
                </c:pt>
                <c:pt idx="192">
                  <c:v>-0.14501721805156101</c:v>
                </c:pt>
                <c:pt idx="193">
                  <c:v>-0.24697570039443401</c:v>
                </c:pt>
                <c:pt idx="194">
                  <c:v>-0.28707758644750803</c:v>
                </c:pt>
                <c:pt idx="195">
                  <c:v>-0.25527911007475002</c:v>
                </c:pt>
                <c:pt idx="196">
                  <c:v>-0.15954439694714401</c:v>
                </c:pt>
                <c:pt idx="197">
                  <c:v>-2.38507998625417E-2</c:v>
                </c:pt>
                <c:pt idx="198">
                  <c:v>0.117816378007254</c:v>
                </c:pt>
                <c:pt idx="199">
                  <c:v>0.22997571312538601</c:v>
                </c:pt>
                <c:pt idx="200">
                  <c:v>0.28453620422551701</c:v>
                </c:pt>
                <c:pt idx="201">
                  <c:v>0.26783283784290401</c:v>
                </c:pt>
                <c:pt idx="202">
                  <c:v>0.184049075708235</c:v>
                </c:pt>
                <c:pt idx="203">
                  <c:v>5.4169080804865301E-2</c:v>
                </c:pt>
                <c:pt idx="204">
                  <c:v>-8.9277896426664505E-2</c:v>
                </c:pt>
                <c:pt idx="205">
                  <c:v>-0.21036467065827499</c:v>
                </c:pt>
                <c:pt idx="206">
                  <c:v>-0.27876430811584701</c:v>
                </c:pt>
                <c:pt idx="207">
                  <c:v>-0.27734569527758701</c:v>
                </c:pt>
                <c:pt idx="208">
                  <c:v>-0.20646413252927101</c:v>
                </c:pt>
                <c:pt idx="209">
                  <c:v>-8.3872346978508705E-2</c:v>
                </c:pt>
                <c:pt idx="210">
                  <c:v>5.9725788179288399E-2</c:v>
                </c:pt>
                <c:pt idx="211">
                  <c:v>0.18836522917569201</c:v>
                </c:pt>
                <c:pt idx="212">
                  <c:v>0.26982742999199699</c:v>
                </c:pt>
                <c:pt idx="213">
                  <c:v>0.283709677078955</c:v>
                </c:pt>
                <c:pt idx="214">
                  <c:v>0.22653507553442701</c:v>
                </c:pt>
                <c:pt idx="215">
                  <c:v>0.112623359000721</c:v>
                </c:pt>
                <c:pt idx="216">
                  <c:v>-2.9495576459312702E-2</c:v>
                </c:pt>
                <c:pt idx="217">
                  <c:v>-0.164227161817839</c:v>
                </c:pt>
                <c:pt idx="218">
                  <c:v>-0.25782703570774002</c:v>
                </c:pt>
                <c:pt idx="219">
                  <c:v>-0.28685252906182701</c:v>
                </c:pt>
                <c:pt idx="220">
                  <c:v>-0.24403402700848101</c:v>
                </c:pt>
                <c:pt idx="221">
                  <c:v>-0.14009568901366501</c:v>
                </c:pt>
                <c:pt idx="222">
                  <c:v>-1.0695166148168801E-3</c:v>
                </c:pt>
                <c:pt idx="223">
                  <c:v>0.138224522855011</c:v>
                </c:pt>
                <c:pt idx="224">
                  <c:v>0.24289937309311499</c:v>
                </c:pt>
                <c:pt idx="225">
                  <c:v>0.28673856850173302</c:v>
                </c:pt>
                <c:pt idx="226">
                  <c:v>0.25876231063215399</c:v>
                </c:pt>
                <c:pt idx="227">
                  <c:v>0.16597742681991801</c:v>
                </c:pt>
                <c:pt idx="228">
                  <c:v>3.1622466811429002E-2</c:v>
                </c:pt>
                <c:pt idx="229">
                  <c:v>-0.110652536181524</c:v>
                </c:pt>
                <c:pt idx="230">
                  <c:v>-0.22521392504931501</c:v>
                </c:pt>
                <c:pt idx="231">
                  <c:v>-0.28336908926274601</c:v>
                </c:pt>
                <c:pt idx="232">
                  <c:v>-0.27055270717611402</c:v>
                </c:pt>
                <c:pt idx="233">
                  <c:v>-0.18997472119007999</c:v>
                </c:pt>
                <c:pt idx="234">
                  <c:v>-6.1816387764381003E-2</c:v>
                </c:pt>
                <c:pt idx="235">
                  <c:v>8.1824243457936999E-2</c:v>
                </c:pt>
                <c:pt idx="236">
                  <c:v>0.20497148530546</c:v>
                </c:pt>
                <c:pt idx="237">
                  <c:v>0.27678234710744998</c:v>
                </c:pt>
                <c:pt idx="238">
                  <c:v>0.27927135304335399</c:v>
                </c:pt>
                <c:pt idx="239">
                  <c:v>0.21181511613585299</c:v>
                </c:pt>
                <c:pt idx="240">
                  <c:v>9.1308469386544105E-2</c:v>
                </c:pt>
                <c:pt idx="241">
                  <c:v>-5.2066949957246103E-2</c:v>
                </c:pt>
                <c:pt idx="242">
                  <c:v>-0.18240187868433599</c:v>
                </c:pt>
                <c:pt idx="243">
                  <c:v>-0.26705312535582798</c:v>
                </c:pt>
                <c:pt idx="244">
                  <c:v>-0.28481926010463798</c:v>
                </c:pt>
                <c:pt idx="245">
                  <c:v>-0.231250644269827</c:v>
                </c:pt>
                <c:pt idx="246">
                  <c:v>-0.119763870002791</c:v>
                </c:pt>
                <c:pt idx="247">
                  <c:v>2.1718508467554201E-2</c:v>
                </c:pt>
                <c:pt idx="248">
                  <c:v>0.15776135176035599</c:v>
                </c:pt>
                <c:pt idx="249">
                  <c:v>0.25429188582440199</c:v>
                </c:pt>
                <c:pt idx="250">
                  <c:v>0.28713343957139398</c:v>
                </c:pt>
                <c:pt idx="251">
                  <c:v>0.24806064213119</c:v>
                </c:pt>
                <c:pt idx="252">
                  <c:v>0.14685951801272601</c:v>
                </c:pt>
                <c:pt idx="253">
                  <c:v>8.87651655766729E-3</c:v>
                </c:pt>
                <c:pt idx="254">
                  <c:v>-0.13132966353517</c:v>
                </c:pt>
                <c:pt idx="255">
                  <c:v>-0.23864351468553999</c:v>
                </c:pt>
                <c:pt idx="256">
                  <c:v>-0.28618761714603003</c:v>
                </c:pt>
                <c:pt idx="257">
                  <c:v>-0.26205425551321299</c:v>
                </c:pt>
                <c:pt idx="258">
                  <c:v>-0.17228777992053301</c:v>
                </c:pt>
                <c:pt idx="259">
                  <c:v>-3.93707610509638E-2</c:v>
                </c:pt>
                <c:pt idx="260">
                  <c:v>0.10340690916228901</c:v>
                </c:pt>
                <c:pt idx="261">
                  <c:v>0.22028567748595501</c:v>
                </c:pt>
                <c:pt idx="262">
                  <c:v>0.28199253133013102</c:v>
                </c:pt>
                <c:pt idx="263">
                  <c:v>0.273072606348015</c:v>
                </c:pt>
                <c:pt idx="264">
                  <c:v>0.19575995308657301</c:v>
                </c:pt>
                <c:pt idx="265">
                  <c:v>6.9418005168017202E-2</c:v>
                </c:pt>
                <c:pt idx="266">
                  <c:v>-7.4310112782909193E-2</c:v>
                </c:pt>
                <c:pt idx="267">
                  <c:v>-0.199426802000883</c:v>
                </c:pt>
                <c:pt idx="268">
                  <c:v>-0.27459581150367501</c:v>
                </c:pt>
                <c:pt idx="269">
                  <c:v>-0.280990596546627</c:v>
                </c:pt>
                <c:pt idx="270">
                  <c:v>-0.217009543545367</c:v>
                </c:pt>
                <c:pt idx="271">
                  <c:v>-9.8677104133698706E-2</c:v>
                </c:pt>
                <c:pt idx="272">
                  <c:v>4.4369628156567399E-2</c:v>
                </c:pt>
                <c:pt idx="273">
                  <c:v>0.17630371182583099</c:v>
                </c:pt>
                <c:pt idx="274">
                  <c:v>0.26408143715949001</c:v>
                </c:pt>
                <c:pt idx="275">
                  <c:v>0.28571832831425498</c:v>
                </c:pt>
                <c:pt idx="276">
                  <c:v>0.235795291674887</c:v>
                </c:pt>
                <c:pt idx="277">
                  <c:v>0.12681586146775001</c:v>
                </c:pt>
                <c:pt idx="278">
                  <c:v>-1.3925387952474E-2</c:v>
                </c:pt>
                <c:pt idx="279">
                  <c:v>-0.151178937573166</c:v>
                </c:pt>
                <c:pt idx="280">
                  <c:v>-0.25056878443261699</c:v>
                </c:pt>
                <c:pt idx="281">
                  <c:v>-0.28720212481503099</c:v>
                </c:pt>
                <c:pt idx="282">
                  <c:v>-0.25190391136488699</c:v>
                </c:pt>
                <c:pt idx="283">
                  <c:v>-0.15351480061499301</c:v>
                </c:pt>
                <c:pt idx="284">
                  <c:v>-1.6676955714390301E-2</c:v>
                </c:pt>
                <c:pt idx="285">
                  <c:v>0.124337736201203</c:v>
                </c:pt>
                <c:pt idx="286">
                  <c:v>0.23421127074989001</c:v>
                </c:pt>
                <c:pt idx="287">
                  <c:v>0.28542513959802601</c:v>
                </c:pt>
                <c:pt idx="288">
                  <c:v>0.26515251158481901</c:v>
                </c:pt>
                <c:pt idx="289">
                  <c:v>0.17847079215843001</c:v>
                </c:pt>
                <c:pt idx="290">
                  <c:v>4.7089955683547902E-2</c:v>
                </c:pt>
                <c:pt idx="291">
                  <c:v>-9.6084852317156105E-2</c:v>
                </c:pt>
                <c:pt idx="292">
                  <c:v>-0.21519461298787901</c:v>
                </c:pt>
                <c:pt idx="293">
                  <c:v>-0.28040754786532701</c:v>
                </c:pt>
                <c:pt idx="294">
                  <c:v>-0.27539067285776597</c:v>
                </c:pt>
                <c:pt idx="295">
                  <c:v>-0.20140049543327301</c:v>
                </c:pt>
                <c:pt idx="296">
                  <c:v>-7.6968314529548998E-2</c:v>
                </c:pt>
                <c:pt idx="297">
                  <c:v>6.6741058224859401E-2</c:v>
                </c:pt>
                <c:pt idx="298">
                  <c:v>0.19373471891538499</c:v>
                </c:pt>
                <c:pt idx="299">
                  <c:v>0.27220631741061002</c:v>
                </c:pt>
                <c:pt idx="300">
                  <c:v>0.28250215506495002</c:v>
                </c:pt>
                <c:pt idx="301">
                  <c:v>0.22204357546713499</c:v>
                </c:pt>
                <c:pt idx="302">
                  <c:v>0.105972804935238</c:v>
                </c:pt>
                <c:pt idx="303">
                  <c:v>-3.6639512000244102E-2</c:v>
                </c:pt>
                <c:pt idx="304">
                  <c:v>-0.17007523586023399</c:v>
                </c:pt>
                <c:pt idx="305">
                  <c:v>-0.26091456182886302</c:v>
                </c:pt>
                <c:pt idx="306">
                  <c:v>-0.286406217191021</c:v>
                </c:pt>
                <c:pt idx="307">
                  <c:v>-0.240165658722508</c:v>
                </c:pt>
                <c:pt idx="308">
                  <c:v>-0.13377412114736001</c:v>
                </c:pt>
                <c:pt idx="309">
                  <c:v>6.1219749435420297E-3</c:v>
                </c:pt>
                <c:pt idx="310">
                  <c:v>0.144484784431859</c:v>
                </c:pt>
                <c:pt idx="311">
                  <c:v>0.24666048334068699</c:v>
                </c:pt>
                <c:pt idx="312">
                  <c:v>0.287058534026291</c:v>
                </c:pt>
                <c:pt idx="313">
                  <c:v>0.25556099408314997</c:v>
                </c:pt>
                <c:pt idx="314">
                  <c:v>0.16005661778657601</c:v>
                </c:pt>
                <c:pt idx="315">
                  <c:v>2.4465068646182302E-2</c:v>
                </c:pt>
                <c:pt idx="316">
                  <c:v>-0.117253908706915</c:v>
                </c:pt>
                <c:pt idx="317">
                  <c:v>-0.22960591723392401</c:v>
                </c:pt>
                <c:pt idx="318">
                  <c:v>-0.28445169941799497</c:v>
                </c:pt>
                <c:pt idx="319">
                  <c:v>-0.26805478887259698</c:v>
                </c:pt>
                <c:pt idx="320">
                  <c:v>-0.18452189356287199</c:v>
                </c:pt>
                <c:pt idx="321">
                  <c:v>-5.47743453196032E-2</c:v>
                </c:pt>
                <c:pt idx="322">
                  <c:v>8.8691777504330396E-2</c:v>
                </c:pt>
                <c:pt idx="323">
                  <c:v>0.209944494448461</c:v>
                </c:pt>
                <c:pt idx="324">
                  <c:v>0.27861531035688603</c:v>
                </c:pt>
                <c:pt idx="325">
                  <c:v>0.277505193382524</c:v>
                </c:pt>
                <c:pt idx="326">
                  <c:v>0.20689217920827199</c:v>
                </c:pt>
                <c:pt idx="327">
                  <c:v>8.4461735285407694E-2</c:v>
                </c:pt>
                <c:pt idx="328">
                  <c:v>-5.9122674202253499E-2</c:v>
                </c:pt>
                <c:pt idx="329">
                  <c:v>-0.18789944316551699</c:v>
                </c:pt>
                <c:pt idx="330">
                  <c:v>-0.26961563094445601</c:v>
                </c:pt>
                <c:pt idx="331">
                  <c:v>-0.283804911379411</c:v>
                </c:pt>
                <c:pt idx="332">
                  <c:v>-0.226913491161542</c:v>
                </c:pt>
                <c:pt idx="333">
                  <c:v>-0.11319017941316099</c:v>
                </c:pt>
                <c:pt idx="334">
                  <c:v>2.88823149501404E-2</c:v>
                </c:pt>
                <c:pt idx="335">
                  <c:v>0.16372105436130499</c:v>
                </c:pt>
                <c:pt idx="336">
                  <c:v>0.25755484005599599</c:v>
                </c:pt>
                <c:pt idx="337">
                  <c:v>0.28688241830443201</c:v>
                </c:pt>
                <c:pt idx="338">
                  <c:v>0.24435851519920401</c:v>
                </c:pt>
                <c:pt idx="339">
                  <c:v>0.14063350607216099</c:v>
                </c:pt>
                <c:pt idx="340">
                  <c:v>1.68596292241212E-3</c:v>
                </c:pt>
                <c:pt idx="341">
                  <c:v>-0.13768384010021001</c:v>
                </c:pt>
                <c:pt idx="342">
                  <c:v>-0.2425698712412</c:v>
                </c:pt>
                <c:pt idx="343">
                  <c:v>-0.28670277333559901</c:v>
                </c:pt>
                <c:pt idx="344">
                  <c:v>-0.259029187273214</c:v>
                </c:pt>
                <c:pt idx="345">
                  <c:v>-0.16648013435783701</c:v>
                </c:pt>
                <c:pt idx="346">
                  <c:v>-3.2235099024764097E-2</c:v>
                </c:pt>
                <c:pt idx="347">
                  <c:v>0.110083416831097</c:v>
                </c:pt>
                <c:pt idx="348">
                  <c:v>0.224830858033671</c:v>
                </c:pt>
                <c:pt idx="349">
                  <c:v>0.28326801609232699</c:v>
                </c:pt>
                <c:pt idx="350">
                  <c:v>0.27075894225346597</c:v>
                </c:pt>
                <c:pt idx="351">
                  <c:v>0.19043661166069001</c:v>
                </c:pt>
                <c:pt idx="352">
                  <c:v>6.2418250294523102E-2</c:v>
                </c:pt>
                <c:pt idx="353">
                  <c:v>-8.1233149072619901E-2</c:v>
                </c:pt>
                <c:pt idx="354">
                  <c:v>-0.20453920232065401</c:v>
                </c:pt>
                <c:pt idx="355">
                  <c:v>-0.276617143478389</c:v>
                </c:pt>
                <c:pt idx="356">
                  <c:v>-0.27941460504378501</c:v>
                </c:pt>
                <c:pt idx="357">
                  <c:v>-0.21223094541359699</c:v>
                </c:pt>
                <c:pt idx="358">
                  <c:v>-9.1892728919372696E-2</c:v>
                </c:pt>
                <c:pt idx="359">
                  <c:v>5.1460591593812603E-2</c:v>
                </c:pt>
                <c:pt idx="360">
                  <c:v>0.18192528770399399</c:v>
                </c:pt>
                <c:pt idx="361">
                  <c:v>0.26682566692616</c:v>
                </c:pt>
                <c:pt idx="362">
                  <c:v>0.28489790260040398</c:v>
                </c:pt>
                <c:pt idx="363">
                  <c:v>0.2316156911901</c:v>
                </c:pt>
                <c:pt idx="364">
                  <c:v>0.120323893081802</c:v>
                </c:pt>
                <c:pt idx="365">
                  <c:v>-2.1103770484075E-2</c:v>
                </c:pt>
                <c:pt idx="366">
                  <c:v>-0.15724586381392799</c:v>
                </c:pt>
                <c:pt idx="367">
                  <c:v>-0.254004755069063</c:v>
                </c:pt>
                <c:pt idx="368">
                  <c:v>-0.28714657968604901</c:v>
                </c:pt>
                <c:pt idx="369">
                  <c:v>-0.248370762092608</c:v>
                </c:pt>
                <c:pt idx="370">
                  <c:v>-0.14738894635272501</c:v>
                </c:pt>
                <c:pt idx="371">
                  <c:v>-9.4926546641600201E-3</c:v>
                </c:pt>
                <c:pt idx="372">
                  <c:v>0.13078113127319799</c:v>
                </c:pt>
                <c:pt idx="373">
                  <c:v>0.23829997157594701</c:v>
                </c:pt>
                <c:pt idx="374">
                  <c:v>0.28613510569180001</c:v>
                </c:pt>
                <c:pt idx="375">
                  <c:v>0.26230592753381499</c:v>
                </c:pt>
                <c:pt idx="376">
                  <c:v>0.172780602597148</c:v>
                </c:pt>
                <c:pt idx="377">
                  <c:v>3.9981303886983302E-2</c:v>
                </c:pt>
                <c:pt idx="378">
                  <c:v>-0.102831560407679</c:v>
                </c:pt>
                <c:pt idx="379">
                  <c:v>-0.21988962247755001</c:v>
                </c:pt>
                <c:pt idx="380">
                  <c:v>-0.28187496450173499</c:v>
                </c:pt>
                <c:pt idx="381">
                  <c:v>-0.27326297304113001</c:v>
                </c:pt>
                <c:pt idx="382">
                  <c:v>-0.19621057478196</c:v>
                </c:pt>
                <c:pt idx="383">
                  <c:v>-7.0016020866611406E-2</c:v>
                </c:pt>
                <c:pt idx="384">
                  <c:v>7.3714479822639997E-2</c:v>
                </c:pt>
                <c:pt idx="385">
                  <c:v>0.19898273174887701</c:v>
                </c:pt>
                <c:pt idx="386">
                  <c:v>0.27441452410935802</c:v>
                </c:pt>
                <c:pt idx="387">
                  <c:v>0.28111749656253299</c:v>
                </c:pt>
                <c:pt idx="388">
                  <c:v>0.217412848075281</c:v>
                </c:pt>
                <c:pt idx="389">
                  <c:v>9.9255803056183006E-2</c:v>
                </c:pt>
                <c:pt idx="390">
                  <c:v>-4.3760473576635602E-2</c:v>
                </c:pt>
                <c:pt idx="391">
                  <c:v>-0.17581666813191599</c:v>
                </c:pt>
                <c:pt idx="392">
                  <c:v>-0.26383848746613298</c:v>
                </c:pt>
                <c:pt idx="393">
                  <c:v>-0.28578032087930699</c:v>
                </c:pt>
                <c:pt idx="394">
                  <c:v>-0.236146700075857</c:v>
                </c:pt>
                <c:pt idx="395">
                  <c:v>-0.127368673290636</c:v>
                </c:pt>
                <c:pt idx="396">
                  <c:v>1.3309627858109701E-2</c:v>
                </c:pt>
                <c:pt idx="397">
                  <c:v>0.150654450142855</c:v>
                </c:pt>
                <c:pt idx="398">
                  <c:v>0.25026693079696499</c:v>
                </c:pt>
                <c:pt idx="399">
                  <c:v>0.28719850608965097</c:v>
                </c:pt>
                <c:pt idx="400">
                  <c:v>0.252199433881999</c:v>
                </c:pt>
                <c:pt idx="401">
                  <c:v>0.15403544892689799</c:v>
                </c:pt>
                <c:pt idx="402">
                  <c:v>1.72923302215038E-2</c:v>
                </c:pt>
                <c:pt idx="403">
                  <c:v>-0.123781759861694</c:v>
                </c:pt>
                <c:pt idx="404">
                  <c:v>-0.23385394030124201</c:v>
                </c:pt>
                <c:pt idx="405">
                  <c:v>-0.28535595066781999</c:v>
                </c:pt>
                <c:pt idx="406">
                  <c:v>-0.26538879296984202</c:v>
                </c:pt>
                <c:pt idx="407">
                  <c:v>-0.17895336572002099</c:v>
                </c:pt>
                <c:pt idx="408">
                  <c:v>-4.7697957879535798E-2</c:v>
                </c:pt>
                <c:pt idx="409">
                  <c:v>9.5503699408527806E-2</c:v>
                </c:pt>
                <c:pt idx="410">
                  <c:v>0.21478586271778699</c:v>
                </c:pt>
                <c:pt idx="411">
                  <c:v>0.28027357427461902</c:v>
                </c:pt>
                <c:pt idx="412">
                  <c:v>0.27556503046334602</c:v>
                </c:pt>
                <c:pt idx="413">
                  <c:v>0.20183951529118699</c:v>
                </c:pt>
                <c:pt idx="414">
                  <c:v>7.7562041392902001E-2</c:v>
                </c:pt>
                <c:pt idx="415">
                  <c:v>-6.6141326932208602E-2</c:v>
                </c:pt>
                <c:pt idx="416">
                  <c:v>-0.19327918961614299</c:v>
                </c:pt>
                <c:pt idx="417">
                  <c:v>-0.27200908024367099</c:v>
                </c:pt>
                <c:pt idx="418">
                  <c:v>-0.282612609302345</c:v>
                </c:pt>
                <c:pt idx="419">
                  <c:v>-0.2224340571599</c:v>
                </c:pt>
                <c:pt idx="420">
                  <c:v>-0.10654551552104601</c:v>
                </c:pt>
                <c:pt idx="421">
                  <c:v>3.6028011440445797E-2</c:v>
                </c:pt>
                <c:pt idx="422">
                  <c:v>0.169578099435121</c:v>
                </c:pt>
                <c:pt idx="423">
                  <c:v>0.26065630044011601</c:v>
                </c:pt>
                <c:pt idx="424">
                  <c:v>0.28645151400558899</c:v>
                </c:pt>
                <c:pt idx="425">
                  <c:v>0.24050316887218101</c:v>
                </c:pt>
                <c:pt idx="426">
                  <c:v>0.134319313121392</c:v>
                </c:pt>
                <c:pt idx="427">
                  <c:v>-5.5056478571738404E-3</c:v>
                </c:pt>
                <c:pt idx="428">
                  <c:v>-0.14395168517535001</c:v>
                </c:pt>
                <c:pt idx="429">
                  <c:v>-0.24634412992993801</c:v>
                </c:pt>
                <c:pt idx="430">
                  <c:v>-0.28703815913553898</c:v>
                </c:pt>
                <c:pt idx="431">
                  <c:v>-0.25584170073017998</c:v>
                </c:pt>
                <c:pt idx="432">
                  <c:v>-0.160568101250261</c:v>
                </c:pt>
                <c:pt idx="433">
                  <c:v>-2.50792247200298E-2</c:v>
                </c:pt>
                <c:pt idx="434">
                  <c:v>0.116690899221547</c:v>
                </c:pt>
                <c:pt idx="435">
                  <c:v>0.22923506355530399</c:v>
                </c:pt>
                <c:pt idx="436">
                  <c:v>0.28436588415054298</c:v>
                </c:pt>
                <c:pt idx="437">
                  <c:v>0.26827550498240499</c:v>
                </c:pt>
                <c:pt idx="438">
                  <c:v>0.184993861331015</c:v>
                </c:pt>
                <c:pt idx="439">
                  <c:v>5.5379357490674401E-2</c:v>
                </c:pt>
                <c:pt idx="440">
                  <c:v>-8.8105249981798403E-2</c:v>
                </c:pt>
                <c:pt idx="441">
                  <c:v>-0.209523351031039</c:v>
                </c:pt>
                <c:pt idx="442">
                  <c:v>-0.27846502902605103</c:v>
                </c:pt>
                <c:pt idx="443">
                  <c:v>-0.27766341302986203</c:v>
                </c:pt>
                <c:pt idx="444">
                  <c:v>-0.20731927274158299</c:v>
                </c:pt>
                <c:pt idx="445">
                  <c:v>-8.5050734479778706E-2</c:v>
                </c:pt>
                <c:pt idx="446">
                  <c:v>5.85192878489387E-2</c:v>
                </c:pt>
                <c:pt idx="447">
                  <c:v>0.187432791508583</c:v>
                </c:pt>
                <c:pt idx="448">
                  <c:v>0.26940258978628001</c:v>
                </c:pt>
                <c:pt idx="449">
                  <c:v>0.28389883819966799</c:v>
                </c:pt>
                <c:pt idx="450">
                  <c:v>0.22729086140541899</c:v>
                </c:pt>
                <c:pt idx="451">
                  <c:v>0.113756478362045</c:v>
                </c:pt>
                <c:pt idx="452">
                  <c:v>-2.8268920381061598E-2</c:v>
                </c:pt>
                <c:pt idx="453">
                  <c:v>-0.16321419264708101</c:v>
                </c:pt>
                <c:pt idx="454">
                  <c:v>-0.257281457857296</c:v>
                </c:pt>
                <c:pt idx="455">
                  <c:v>-0.28691098588885999</c:v>
                </c:pt>
                <c:pt idx="456">
                  <c:v>-0.24468187763801999</c:v>
                </c:pt>
                <c:pt idx="457">
                  <c:v>-0.14117067523656901</c:v>
                </c:pt>
                <c:pt idx="458">
                  <c:v>-2.3024014628296799E-3</c:v>
                </c:pt>
                <c:pt idx="459">
                  <c:v>0.137142523040337</c:v>
                </c:pt>
                <c:pt idx="460">
                  <c:v>0.24223925187760401</c:v>
                </c:pt>
                <c:pt idx="461">
                  <c:v>0.28666565733890598</c:v>
                </c:pt>
                <c:pt idx="462">
                  <c:v>0.25929487057504802</c:v>
                </c:pt>
                <c:pt idx="463">
                  <c:v>0.16698207492707201</c:v>
                </c:pt>
                <c:pt idx="464">
                  <c:v>3.2847582732023699E-2</c:v>
                </c:pt>
                <c:pt idx="465">
                  <c:v>-0.10951379032987001</c:v>
                </c:pt>
                <c:pt idx="466">
                  <c:v>-0.22444675522941401</c:v>
                </c:pt>
                <c:pt idx="467">
                  <c:v>-0.28316563791516902</c:v>
                </c:pt>
                <c:pt idx="468">
                  <c:v>-0.27096392995298202</c:v>
                </c:pt>
                <c:pt idx="469">
                  <c:v>-0.19089762479588601</c:v>
                </c:pt>
                <c:pt idx="470">
                  <c:v>-6.3019825265771795E-2</c:v>
                </c:pt>
                <c:pt idx="471">
                  <c:v>8.0641680448768599E-2</c:v>
                </c:pt>
                <c:pt idx="472">
                  <c:v>0.20410597703024799</c:v>
                </c:pt>
                <c:pt idx="473">
                  <c:v>0.276450665482946</c:v>
                </c:pt>
                <c:pt idx="474">
                  <c:v>0.27955656979001697</c:v>
                </c:pt>
                <c:pt idx="475">
                  <c:v>0.212645796950126</c:v>
                </c:pt>
                <c:pt idx="476">
                  <c:v>9.2476565105322206E-2</c:v>
                </c:pt>
                <c:pt idx="477">
                  <c:v>-5.0853996153070402E-2</c:v>
                </c:pt>
                <c:pt idx="478">
                  <c:v>-0.181447858599637</c:v>
                </c:pt>
                <c:pt idx="479">
                  <c:v>-0.266596979239131</c:v>
                </c:pt>
                <c:pt idx="480">
                  <c:v>-0.28497523258059398</c:v>
                </c:pt>
                <c:pt idx="481">
                  <c:v>-0.23197967106424999</c:v>
                </c:pt>
                <c:pt idx="482">
                  <c:v>-0.120883361832464</c:v>
                </c:pt>
                <c:pt idx="483">
                  <c:v>2.04889352761966E-2</c:v>
                </c:pt>
                <c:pt idx="484">
                  <c:v>0.156729651440807</c:v>
                </c:pt>
                <c:pt idx="485">
                  <c:v>0.25371645412189697</c:v>
                </c:pt>
                <c:pt idx="486">
                  <c:v>0.28715839692554401</c:v>
                </c:pt>
                <c:pt idx="487">
                  <c:v>0.24867973781782399</c:v>
                </c:pt>
                <c:pt idx="488">
                  <c:v>0.14791769567653601</c:v>
                </c:pt>
                <c:pt idx="489">
                  <c:v>1.01087490382943E-2</c:v>
                </c:pt>
                <c:pt idx="490">
                  <c:v>-0.13023199650671399</c:v>
                </c:pt>
                <c:pt idx="491">
                  <c:v>-0.237955330625964</c:v>
                </c:pt>
                <c:pt idx="492">
                  <c:v>-0.28608127602223898</c:v>
                </c:pt>
                <c:pt idx="493">
                  <c:v>-0.26255639111935197</c:v>
                </c:pt>
                <c:pt idx="494">
                  <c:v>-0.17327262927902201</c:v>
                </c:pt>
                <c:pt idx="495">
                  <c:v>-4.0591662530407399E-2</c:v>
                </c:pt>
                <c:pt idx="496">
                  <c:v>0.102255737911341</c:v>
                </c:pt>
                <c:pt idx="497">
                  <c:v>0.21949255444464999</c:v>
                </c:pt>
                <c:pt idx="498">
                  <c:v>0.28175609908434202</c:v>
                </c:pt>
                <c:pt idx="499">
                  <c:v>0.273452080820419</c:v>
                </c:pt>
                <c:pt idx="500">
                  <c:v>0.196660292541469</c:v>
                </c:pt>
                <c:pt idx="501">
                  <c:v>7.06137140036244E-2</c:v>
                </c:pt>
                <c:pt idx="502">
                  <c:v>-7.3118507262107099E-2</c:v>
                </c:pt>
                <c:pt idx="503">
                  <c:v>-0.198537744789755</c:v>
                </c:pt>
                <c:pt idx="504">
                  <c:v>-0.27423197249605802</c:v>
                </c:pt>
                <c:pt idx="505">
                  <c:v>-0.281243101479073</c:v>
                </c:pt>
                <c:pt idx="506">
                  <c:v>-0.21781515099111801</c:v>
                </c:pt>
                <c:pt idx="507">
                  <c:v>-9.9834044710339395E-2</c:v>
                </c:pt>
                <c:pt idx="508">
                  <c:v>4.3151117393594098E-2</c:v>
                </c:pt>
                <c:pt idx="509">
                  <c:v>0.17532881445620299</c:v>
                </c:pt>
                <c:pt idx="510">
                  <c:v>0.26359432227725599</c:v>
                </c:pt>
                <c:pt idx="511">
                  <c:v>0.285840996863511</c:v>
                </c:pt>
                <c:pt idx="512">
                  <c:v>0.23649702055649199</c:v>
                </c:pt>
                <c:pt idx="513">
                  <c:v>0.12792089833009601</c:v>
                </c:pt>
                <c:pt idx="514">
                  <c:v>-1.2693806446713101E-2</c:v>
                </c:pt>
                <c:pt idx="515">
                  <c:v>-0.15012926865228399</c:v>
                </c:pt>
                <c:pt idx="516">
                  <c:v>-0.24996392418952301</c:v>
                </c:pt>
                <c:pt idx="517">
                  <c:v>-0.28719356424988801</c:v>
                </c:pt>
                <c:pt idx="518">
                  <c:v>-0.25249379452434101</c:v>
                </c:pt>
                <c:pt idx="519">
                  <c:v>-0.15455538760238899</c:v>
                </c:pt>
                <c:pt idx="520">
                  <c:v>-1.7907625063402099E-2</c:v>
                </c:pt>
                <c:pt idx="521">
                  <c:v>0.123225213263554</c:v>
                </c:pt>
                <c:pt idx="522">
                  <c:v>0.23349553249492899</c:v>
                </c:pt>
                <c:pt idx="523">
                  <c:v>0.28528544711182502</c:v>
                </c:pt>
                <c:pt idx="524">
                  <c:v>0.26562385171713698</c:v>
                </c:pt>
                <c:pt idx="525">
                  <c:v>0.17943511484914701</c:v>
                </c:pt>
                <c:pt idx="526">
                  <c:v>4.8305740332548801E-2</c:v>
                </c:pt>
                <c:pt idx="527">
                  <c:v>-9.4922106517393801E-2</c:v>
                </c:pt>
                <c:pt idx="528">
                  <c:v>-0.21437612293605701</c:v>
                </c:pt>
                <c:pt idx="529">
                  <c:v>-0.28013830947246798</c:v>
                </c:pt>
                <c:pt idx="530">
                  <c:v>-0.27573811854959501</c:v>
                </c:pt>
                <c:pt idx="531">
                  <c:v>-0.20227760528087499</c:v>
                </c:pt>
                <c:pt idx="532">
                  <c:v>-7.8155410930397406E-2</c:v>
                </c:pt>
                <c:pt idx="533">
                  <c:v>6.5541290928568197E-2</c:v>
                </c:pt>
                <c:pt idx="534">
                  <c:v>0.192822769885823</c:v>
                </c:pt>
                <c:pt idx="535">
                  <c:v>0.27181058993955198</c:v>
                </c:pt>
                <c:pt idx="536">
                  <c:v>0.282721761552437</c:v>
                </c:pt>
                <c:pt idx="537">
                  <c:v>0.22282351410603701</c:v>
                </c:pt>
                <c:pt idx="538">
                  <c:v>0.107117735255053</c:v>
                </c:pt>
                <c:pt idx="539">
                  <c:v>-3.5416344900744801E-2</c:v>
                </c:pt>
                <c:pt idx="540">
                  <c:v>-0.169080181769098</c:v>
                </c:pt>
                <c:pt idx="541">
                  <c:v>-0.260396838216084</c:v>
                </c:pt>
                <c:pt idx="542">
                  <c:v>-0.28649549114714301</c:v>
                </c:pt>
                <c:pt idx="543">
                  <c:v>-0.24083957103140399</c:v>
                </c:pt>
                <c:pt idx="544">
                  <c:v>-0.13486388629061999</c:v>
                </c:pt>
                <c:pt idx="545">
                  <c:v>4.8892954064608399E-3</c:v>
                </c:pt>
                <c:pt idx="546">
                  <c:v>0.14341792273800699</c:v>
                </c:pt>
                <c:pt idx="547">
                  <c:v>0.24602664161961901</c:v>
                </c:pt>
                <c:pt idx="548">
                  <c:v>0.287016461869117</c:v>
                </c:pt>
                <c:pt idx="549">
                  <c:v>0.25612122872263099</c:v>
                </c:pt>
                <c:pt idx="550">
                  <c:v>0.16107884498180999</c:v>
                </c:pt>
                <c:pt idx="551">
                  <c:v>2.5693265254686699E-2</c:v>
                </c:pt>
                <c:pt idx="552">
                  <c:v>-0.116127352144919</c:v>
                </c:pt>
                <c:pt idx="553">
                  <c:v>-0.22886315379803801</c:v>
                </c:pt>
                <c:pt idx="554">
                  <c:v>-0.284278758818507</c:v>
                </c:pt>
                <c:pt idx="555">
                  <c:v>-0.26849498515549403</c:v>
                </c:pt>
                <c:pt idx="556">
                  <c:v>-0.185464976838323</c:v>
                </c:pt>
                <c:pt idx="557">
                  <c:v>-5.5984114530807101E-2</c:v>
                </c:pt>
                <c:pt idx="558">
                  <c:v>8.75183165611821E-2</c:v>
                </c:pt>
                <c:pt idx="559">
                  <c:v>0.209101242346203</c:v>
                </c:pt>
                <c:pt idx="560">
                  <c:v>0.27831346481568497</c:v>
                </c:pt>
                <c:pt idx="561">
                  <c:v>0.27782035349068801</c:v>
                </c:pt>
                <c:pt idx="562">
                  <c:v>0.207745411161599</c:v>
                </c:pt>
                <c:pt idx="563">
                  <c:v>8.5639341848121206E-2</c:v>
                </c:pt>
                <c:pt idx="564">
                  <c:v>-5.7915631899126102E-2</c:v>
                </c:pt>
                <c:pt idx="565">
                  <c:v>-0.186965276354741</c:v>
                </c:pt>
                <c:pt idx="566">
                  <c:v>-0.26918830749894102</c:v>
                </c:pt>
                <c:pt idx="567">
                  <c:v>-0.28399145710700802</c:v>
                </c:pt>
                <c:pt idx="568">
                  <c:v>-0.22766718452752799</c:v>
                </c:pt>
                <c:pt idx="569">
                  <c:v>-0.11432225323845099</c:v>
                </c:pt>
                <c:pt idx="570">
                  <c:v>2.76553955779658E-2</c:v>
                </c:pt>
                <c:pt idx="571">
                  <c:v>0.162706579010262</c:v>
                </c:pt>
                <c:pt idx="572">
                  <c:v>0.25700689037110203</c:v>
                </c:pt>
                <c:pt idx="573">
                  <c:v>0.28693823168350202</c:v>
                </c:pt>
                <c:pt idx="574">
                  <c:v>0.24500411283520901</c:v>
                </c:pt>
                <c:pt idx="575">
                  <c:v>0.141707194032166</c:v>
                </c:pt>
                <c:pt idx="576">
                  <c:v>2.9188293961568599E-3</c:v>
                </c:pt>
                <c:pt idx="577">
                  <c:v>-0.136600574169222</c:v>
                </c:pt>
                <c:pt idx="578">
                  <c:v>-0.24190751652548001</c:v>
                </c:pt>
                <c:pt idx="579">
                  <c:v>-0.28662722068264801</c:v>
                </c:pt>
                <c:pt idx="580">
                  <c:v>-0.25955935931365898</c:v>
                </c:pt>
                <c:pt idx="581">
                  <c:v>-0.167483246215199</c:v>
                </c:pt>
                <c:pt idx="582">
                  <c:v>-3.3459915111514103E-2</c:v>
                </c:pt>
                <c:pt idx="583">
                  <c:v>0.108943659302094</c:v>
                </c:pt>
                <c:pt idx="584">
                  <c:v>0.22406161840609601</c:v>
                </c:pt>
                <c:pt idx="585">
                  <c:v>0.28306195520292299</c:v>
                </c:pt>
                <c:pt idx="586">
                  <c:v>0.27116766933029202</c:v>
                </c:pt>
                <c:pt idx="587">
                  <c:v>0.19135775847179701</c:v>
                </c:pt>
                <c:pt idx="588">
                  <c:v>6.3621109906689496E-2</c:v>
                </c:pt>
                <c:pt idx="589">
                  <c:v>-8.0049840311260695E-2</c:v>
                </c:pt>
                <c:pt idx="590">
                  <c:v>-0.20367181143009799</c:v>
                </c:pt>
                <c:pt idx="591">
                  <c:v>-0.27628291388808002</c:v>
                </c:pt>
                <c:pt idx="592">
                  <c:v>-0.27969724662802398</c:v>
                </c:pt>
                <c:pt idx="593">
                  <c:v>-0.213059668834232</c:v>
                </c:pt>
                <c:pt idx="594">
                  <c:v>-9.3059975254677504E-2</c:v>
                </c:pt>
                <c:pt idx="595">
                  <c:v>5.0247166429585502E-2</c:v>
                </c:pt>
                <c:pt idx="596">
                  <c:v>0.180969593570768</c:v>
                </c:pt>
                <c:pt idx="597">
                  <c:v>0.26636706334829802</c:v>
                </c:pt>
                <c:pt idx="598">
                  <c:v>0.28505124968895101</c:v>
                </c:pt>
                <c:pt idx="599">
                  <c:v>0.232342582215434</c:v>
                </c:pt>
                <c:pt idx="600">
                  <c:v>0.12144227367732199</c:v>
                </c:pt>
                <c:pt idx="601">
                  <c:v>-1.9874005676445101E-2</c:v>
                </c:pt>
                <c:pt idx="602">
                  <c:v>-0.156212717019166</c:v>
                </c:pt>
                <c:pt idx="603">
                  <c:v>-0.253426984311096</c:v>
                </c:pt>
                <c:pt idx="604">
                  <c:v>-0.28716889123543798</c:v>
                </c:pt>
                <c:pt idx="605">
                  <c:v>-0.24898756788339799</c:v>
                </c:pt>
                <c:pt idx="606">
                  <c:v>-0.148445763548228</c:v>
                </c:pt>
                <c:pt idx="607">
                  <c:v>-1.07247968417435E-2</c:v>
                </c:pt>
                <c:pt idx="608">
                  <c:v>0.12968226176556499</c:v>
                </c:pt>
                <c:pt idx="609">
                  <c:v>0.23760959342334201</c:v>
                </c:pt>
                <c:pt idx="610">
                  <c:v>0.28602612838533897</c:v>
                </c:pt>
                <c:pt idx="611">
                  <c:v>0.26280564511594701</c:v>
                </c:pt>
                <c:pt idx="612">
                  <c:v>0.173763857699405</c:v>
                </c:pt>
                <c:pt idx="613">
                  <c:v>4.1201834169333297E-2</c:v>
                </c:pt>
                <c:pt idx="614">
                  <c:v>-0.10167944432607</c:v>
                </c:pt>
                <c:pt idx="615">
                  <c:v>-0.219094475216532</c:v>
                </c:pt>
                <c:pt idx="616">
                  <c:v>-0.28163593562556299</c:v>
                </c:pt>
                <c:pt idx="617">
                  <c:v>-0.27363992881466997</c:v>
                </c:pt>
                <c:pt idx="618">
                  <c:v>-0.197109104293265</c:v>
                </c:pt>
                <c:pt idx="619">
                  <c:v>-7.1211081825502898E-2</c:v>
                </c:pt>
                <c:pt idx="620">
                  <c:v>7.2522197846936906E-2</c:v>
                </c:pt>
                <c:pt idx="621">
                  <c:v>0.19809184317355799</c:v>
                </c:pt>
                <c:pt idx="622">
                  <c:v>0.27404815750478201</c:v>
                </c:pt>
                <c:pt idx="623">
                  <c:v>0.28136741071759003</c:v>
                </c:pt>
                <c:pt idx="624">
                  <c:v>0.21821645043948201</c:v>
                </c:pt>
                <c:pt idx="625">
                  <c:v>0.100411826432227</c:v>
                </c:pt>
                <c:pt idx="626">
                  <c:v>-4.2541562414727001E-2</c:v>
                </c:pt>
                <c:pt idx="627">
                  <c:v>-0.174840153046219</c:v>
                </c:pt>
                <c:pt idx="628">
                  <c:v>-0.26334894271772002</c:v>
                </c:pt>
                <c:pt idx="629">
                  <c:v>-0.28590035598733399</c:v>
                </c:pt>
                <c:pt idx="630">
                  <c:v>-0.236846251502874</c:v>
                </c:pt>
                <c:pt idx="631">
                  <c:v>-0.12847253404204501</c:v>
                </c:pt>
                <c:pt idx="632">
                  <c:v>1.20779265553541E-2</c:v>
                </c:pt>
                <c:pt idx="633">
                  <c:v>0.14960339552094801</c:v>
                </c:pt>
                <c:pt idx="634">
                  <c:v>0.24965976600623299</c:v>
                </c:pt>
                <c:pt idx="635">
                  <c:v>0.28718729931851</c:v>
                </c:pt>
                <c:pt idx="636">
                  <c:v>0.25278699193580301</c:v>
                </c:pt>
                <c:pt idx="637">
                  <c:v>0.15507461424612501</c:v>
                </c:pt>
                <c:pt idx="638">
                  <c:v>1.8522837405441299E-2</c:v>
                </c:pt>
                <c:pt idx="639">
                  <c:v>-0.122668098970776</c:v>
                </c:pt>
                <c:pt idx="640">
                  <c:v>-0.23313604898212401</c:v>
                </c:pt>
                <c:pt idx="641">
                  <c:v>-0.28521362925485</c:v>
                </c:pt>
                <c:pt idx="642">
                  <c:v>-0.26585768674379701</c:v>
                </c:pt>
                <c:pt idx="643">
                  <c:v>-0.17991603732640599</c:v>
                </c:pt>
                <c:pt idx="644">
                  <c:v>-4.8913300242552603E-2</c:v>
                </c:pt>
                <c:pt idx="645">
                  <c:v>9.4340076323134306E-2</c:v>
                </c:pt>
                <c:pt idx="646">
                  <c:v>0.21396539553034699</c:v>
                </c:pt>
                <c:pt idx="647">
                  <c:v>0.28000175408203598</c:v>
                </c:pt>
                <c:pt idx="648">
                  <c:v>0.27590993631910199</c:v>
                </c:pt>
                <c:pt idx="649">
                  <c:v>0.20271476338406799</c:v>
                </c:pt>
                <c:pt idx="650">
                  <c:v>7.8748420408400494E-2</c:v>
                </c:pt>
                <c:pt idx="651">
                  <c:v>-6.4940952978285199E-2</c:v>
                </c:pt>
                <c:pt idx="652">
                  <c:v>-0.19236546182713499</c:v>
                </c:pt>
                <c:pt idx="653">
                  <c:v>-0.27161084741268998</c:v>
                </c:pt>
                <c:pt idx="654">
                  <c:v>-0.282829611312367</c:v>
                </c:pt>
                <c:pt idx="655">
                  <c:v>-0.223211944511333</c:v>
                </c:pt>
                <c:pt idx="656">
                  <c:v>-0.107689461501061</c:v>
                </c:pt>
                <c:pt idx="657">
                  <c:v>3.4804515199069498E-2</c:v>
                </c:pt>
                <c:pt idx="658">
                  <c:v>0.168581485156056</c:v>
                </c:pt>
                <c:pt idx="659">
                  <c:v>0.26013617635210001</c:v>
                </c:pt>
                <c:pt idx="660">
                  <c:v>0.28653814841308201</c:v>
                </c:pt>
                <c:pt idx="661">
                  <c:v>0.24117486365038401</c:v>
                </c:pt>
                <c:pt idx="662">
                  <c:v>0.13540783814621299</c:v>
                </c:pt>
                <c:pt idx="663">
                  <c:v>-4.2729204309197803E-3</c:v>
                </c:pt>
                <c:pt idx="664">
                  <c:v>-0.14288349957885499</c:v>
                </c:pt>
                <c:pt idx="665">
                  <c:v>-0.245708019872386</c:v>
                </c:pt>
                <c:pt idx="666">
                  <c:v>-0.28699344232698398</c:v>
                </c:pt>
                <c:pt idx="667">
                  <c:v>-0.25639957677272801</c:v>
                </c:pt>
                <c:pt idx="668">
                  <c:v>-0.16158884662824399</c:v>
                </c:pt>
                <c:pt idx="669">
                  <c:v>-2.6307187421287799E-2</c:v>
                </c:pt>
                <c:pt idx="670">
                  <c:v>0.115563270073272</c:v>
                </c:pt>
                <c:pt idx="671">
                  <c:v>0.228490189675501</c:v>
                </c:pt>
                <c:pt idx="672">
                  <c:v>0.28419032382326997</c:v>
                </c:pt>
                <c:pt idx="673">
                  <c:v>0.26871322838072598</c:v>
                </c:pt>
                <c:pt idx="674">
                  <c:v>0.18593523791438099</c:v>
                </c:pt>
                <c:pt idx="675">
                  <c:v>5.6588613653904697E-2</c:v>
                </c:pt>
                <c:pt idx="676">
                  <c:v>-8.6930979946464995E-2</c:v>
                </c:pt>
                <c:pt idx="677">
                  <c:v>-0.20867817033859501</c:v>
                </c:pt>
                <c:pt idx="678">
                  <c:v>-0.278160618424038</c:v>
                </c:pt>
                <c:pt idx="679">
                  <c:v>-0.27797601404198202</c:v>
                </c:pt>
                <c:pt idx="680">
                  <c:v>-0.20817059250511399</c:v>
                </c:pt>
                <c:pt idx="681">
                  <c:v>-8.6227554678739604E-2</c:v>
                </c:pt>
                <c:pt idx="682">
                  <c:v>5.7311709133839601E-2</c:v>
                </c:pt>
                <c:pt idx="683">
                  <c:v>0.18649689985781701</c:v>
                </c:pt>
                <c:pt idx="684">
                  <c:v>0.26897278506963102</c:v>
                </c:pt>
                <c:pt idx="685">
                  <c:v>0.284082767674737</c:v>
                </c:pt>
                <c:pt idx="686">
                  <c:v>0.22804245879415799</c:v>
                </c:pt>
                <c:pt idx="687">
                  <c:v>0.11488750143587299</c:v>
                </c:pt>
                <c:pt idx="688">
                  <c:v>-2.7041743367342101E-2</c:v>
                </c:pt>
                <c:pt idx="689">
                  <c:v>-0.16219821578940999</c:v>
                </c:pt>
                <c:pt idx="690">
                  <c:v>-0.25673113886234</c:v>
                </c:pt>
                <c:pt idx="691">
                  <c:v>-0.286964155562837</c:v>
                </c:pt>
                <c:pt idx="692">
                  <c:v>-0.24532521930624199</c:v>
                </c:pt>
                <c:pt idx="693">
                  <c:v>-0.142243059987227</c:v>
                </c:pt>
                <c:pt idx="694">
                  <c:v>-3.5352438825300698E-3</c:v>
                </c:pt>
                <c:pt idx="695">
                  <c:v>0.13605799598360699</c:v>
                </c:pt>
                <c:pt idx="696">
                  <c:v>0.241574666713121</c:v>
                </c:pt>
                <c:pt idx="697">
                  <c:v>0.28658746354390002</c:v>
                </c:pt>
                <c:pt idx="698">
                  <c:v>0.25982265227055901</c:v>
                </c:pt>
                <c:pt idx="699">
                  <c:v>0.167983645913339</c:v>
                </c:pt>
                <c:pt idx="700">
                  <c:v>3.4072093342239901E-2</c:v>
                </c:pt>
                <c:pt idx="701">
                  <c:v>-0.108373026374344</c:v>
                </c:pt>
                <c:pt idx="702">
                  <c:v>-0.22367544933802799</c:v>
                </c:pt>
                <c:pt idx="703">
                  <c:v>-0.28295696843325202</c:v>
                </c:pt>
                <c:pt idx="704">
                  <c:v>-0.27137015944677401</c:v>
                </c:pt>
                <c:pt idx="705">
                  <c:v>-0.19181701056860001</c:v>
                </c:pt>
                <c:pt idx="706">
                  <c:v>-6.4222101447177604E-2</c:v>
                </c:pt>
                <c:pt idx="707">
                  <c:v>7.9457631386684505E-2</c:v>
                </c:pt>
                <c:pt idx="708">
                  <c:v>0.203236707520392</c:v>
                </c:pt>
                <c:pt idx="709">
                  <c:v>0.27611388946661702</c:v>
                </c:pt>
                <c:pt idx="710">
                  <c:v>0.279836634909713</c:v>
                </c:pt>
                <c:pt idx="711">
                  <c:v>0.21347255915922</c:v>
                </c:pt>
                <c:pt idx="712">
                  <c:v>9.3642956679686598E-2</c:v>
                </c:pt>
                <c:pt idx="713">
                  <c:v>-4.9640105219003E-2</c:v>
                </c:pt>
                <c:pt idx="714">
                  <c:v>-0.18049049482073701</c:v>
                </c:pt>
                <c:pt idx="715">
                  <c:v>-0.26613592031287597</c:v>
                </c:pt>
                <c:pt idx="716">
                  <c:v>-0.28512595357526799</c:v>
                </c:pt>
                <c:pt idx="717">
                  <c:v>-0.232704422971731</c:v>
                </c:pt>
                <c:pt idx="718">
                  <c:v>-0.12200062604148899</c:v>
                </c:pt>
                <c:pt idx="719">
                  <c:v>1.9258984517781502E-2</c:v>
                </c:pt>
                <c:pt idx="720">
                  <c:v>0.155695062930507</c:v>
                </c:pt>
                <c:pt idx="721">
                  <c:v>0.25313634697023901</c:v>
                </c:pt>
                <c:pt idx="722">
                  <c:v>0.28717806256738398</c:v>
                </c:pt>
                <c:pt idx="723">
                  <c:v>0.249294250871166</c:v>
                </c:pt>
                <c:pt idx="724">
                  <c:v>0.14897314753500801</c:v>
                </c:pt>
                <c:pt idx="725">
                  <c:v>1.13407952363948E-2</c:v>
                </c:pt>
                <c:pt idx="726">
                  <c:v>-0.12913192958236</c:v>
                </c:pt>
                <c:pt idx="727">
                  <c:v>-0.23726276156088</c:v>
                </c:pt>
                <c:pt idx="728">
                  <c:v>-0.28596966303516203</c:v>
                </c:pt>
                <c:pt idx="729">
                  <c:v>-0.26305368837529303</c:v>
                </c:pt>
                <c:pt idx="730">
                  <c:v>-0.17425428559522199</c:v>
                </c:pt>
                <c:pt idx="731">
                  <c:v>-4.1811815992719797E-2</c:v>
                </c:pt>
                <c:pt idx="732">
                  <c:v>0.101102682306834</c:v>
                </c:pt>
                <c:pt idx="733">
                  <c:v>0.218695386627135</c:v>
                </c:pt>
                <c:pt idx="734">
                  <c:v>0.28151447467898599</c:v>
                </c:pt>
                <c:pt idx="735">
                  <c:v>0.27382651615847198</c:v>
                </c:pt>
                <c:pt idx="736">
                  <c:v>0.197557007969688</c:v>
                </c:pt>
                <c:pt idx="737">
                  <c:v>7.1808121580192397E-2</c:v>
                </c:pt>
                <c:pt idx="738">
                  <c:v>-7.1925554324307694E-2</c:v>
                </c:pt>
                <c:pt idx="739">
                  <c:v>-0.197645028954539</c:v>
                </c:pt>
                <c:pt idx="740">
                  <c:v>-0.27386307998236198</c:v>
                </c:pt>
                <c:pt idx="741">
                  <c:v>-0.28149042370539501</c:v>
                </c:pt>
                <c:pt idx="742">
                  <c:v>-0.21861674457159999</c:v>
                </c:pt>
                <c:pt idx="743">
                  <c:v>-0.100989145560024</c:v>
                </c:pt>
                <c:pt idx="744">
                  <c:v>4.1931811448235101E-2</c:v>
                </c:pt>
                <c:pt idx="745">
                  <c:v>0.174350686153211</c:v>
                </c:pt>
                <c:pt idx="746">
                  <c:v>0.26310234991798198</c:v>
                </c:pt>
                <c:pt idx="747">
                  <c:v>0.28595839797731099</c:v>
                </c:pt>
                <c:pt idx="748">
                  <c:v>0.23719439130611</c:v>
                </c:pt>
                <c:pt idx="749">
                  <c:v>0.12902357788511701</c:v>
                </c:pt>
                <c:pt idx="750">
                  <c:v>-1.14619910213715E-2</c:v>
                </c:pt>
                <c:pt idx="751">
                  <c:v>-0.14907683317152701</c:v>
                </c:pt>
                <c:pt idx="752">
                  <c:v>-0.24935445764834199</c:v>
                </c:pt>
                <c:pt idx="753">
                  <c:v>-0.28717971132437797</c:v>
                </c:pt>
                <c:pt idx="754">
                  <c:v>-0.25307902476563299</c:v>
                </c:pt>
                <c:pt idx="755">
                  <c:v>-0.15559312646604601</c:v>
                </c:pt>
                <c:pt idx="756">
                  <c:v>-1.91379644133578E-2</c:v>
                </c:pt>
                <c:pt idx="757">
                  <c:v>0.122110419549968</c:v>
                </c:pt>
                <c:pt idx="758">
                  <c:v>0.23277549141895701</c:v>
                </c:pt>
                <c:pt idx="759">
                  <c:v>0.28514049742775699</c:v>
                </c:pt>
                <c:pt idx="760">
                  <c:v>0.26609029697254899</c:v>
                </c:pt>
                <c:pt idx="761">
                  <c:v>0.18039613093620399</c:v>
                </c:pt>
                <c:pt idx="762">
                  <c:v>4.9520634810537902E-2</c:v>
                </c:pt>
                <c:pt idx="763">
                  <c:v>-9.3757611507143804E-2</c:v>
                </c:pt>
                <c:pt idx="764">
                  <c:v>-0.21355368239286501</c:v>
                </c:pt>
                <c:pt idx="765">
                  <c:v>-0.279863908732428</c:v>
                </c:pt>
                <c:pt idx="766">
                  <c:v>-0.27608048298030902</c:v>
                </c:pt>
                <c:pt idx="767">
                  <c:v>-0.20315098758679501</c:v>
                </c:pt>
                <c:pt idx="768">
                  <c:v>-7.9341067094935505E-2</c:v>
                </c:pt>
                <c:pt idx="769">
                  <c:v>6.4340315847097401E-2</c:v>
                </c:pt>
                <c:pt idx="770">
                  <c:v>0.191907267546882</c:v>
                </c:pt>
                <c:pt idx="771">
                  <c:v>0.271409853583293</c:v>
                </c:pt>
                <c:pt idx="772">
                  <c:v>0.282936158085274</c:v>
                </c:pt>
                <c:pt idx="773">
                  <c:v>0.22359934658630001</c:v>
                </c:pt>
                <c:pt idx="774">
                  <c:v>0.108260691625145</c:v>
                </c:pt>
                <c:pt idx="775">
                  <c:v>-3.4192525154099498E-2</c:v>
                </c:pt>
                <c:pt idx="776">
                  <c:v>-0.16808201189347299</c:v>
                </c:pt>
                <c:pt idx="777">
                  <c:v>-0.259874316049026</c:v>
                </c:pt>
                <c:pt idx="778">
                  <c:v>-0.28657948560688401</c:v>
                </c:pt>
                <c:pt idx="779">
                  <c:v>-0.241509045184438</c:v>
                </c:pt>
                <c:pt idx="780">
                  <c:v>-0.13595116618220299</c:v>
                </c:pt>
                <c:pt idx="781">
                  <c:v>3.6565257701697699E-3</c:v>
                </c:pt>
                <c:pt idx="782">
                  <c:v>0.14234841815996499</c:v>
                </c:pt>
                <c:pt idx="783">
                  <c:v>0.245388266156121</c:v>
                </c:pt>
                <c:pt idx="784">
                  <c:v>0.28696910061519099</c:v>
                </c:pt>
                <c:pt idx="785">
                  <c:v>0.25667674359812997</c:v>
                </c:pt>
                <c:pt idx="786">
                  <c:v>0.16209810384000101</c:v>
                </c:pt>
                <c:pt idx="787">
                  <c:v>2.6920988391513301E-2</c:v>
                </c:pt>
                <c:pt idx="788">
                  <c:v>-0.114998655605316</c:v>
                </c:pt>
                <c:pt idx="789">
                  <c:v>-0.22811617290592801</c:v>
                </c:pt>
                <c:pt idx="790">
                  <c:v>-0.28410057957225199</c:v>
                </c:pt>
                <c:pt idx="791">
                  <c:v>-0.268930233652661</c:v>
                </c:pt>
                <c:pt idx="792">
                  <c:v>-0.18640464239271201</c:v>
                </c:pt>
                <c:pt idx="793">
                  <c:v>-5.7192852075059197E-2</c:v>
                </c:pt>
                <c:pt idx="794">
                  <c:v>8.6343242843488197E-2</c:v>
                </c:pt>
                <c:pt idx="795">
                  <c:v>0.208254136957292</c:v>
                </c:pt>
                <c:pt idx="796">
                  <c:v>0.27800649055526999</c:v>
                </c:pt>
                <c:pt idx="797">
                  <c:v>0.27813039396661998</c:v>
                </c:pt>
                <c:pt idx="798">
                  <c:v>0.20859481481333</c:v>
                </c:pt>
                <c:pt idx="799">
                  <c:v>8.6815370261756203E-2</c:v>
                </c:pt>
                <c:pt idx="800">
                  <c:v>-5.6707522335331897E-2</c:v>
                </c:pt>
                <c:pt idx="801">
                  <c:v>-0.18602766417560701</c:v>
                </c:pt>
                <c:pt idx="802">
                  <c:v>-0.26875602349125599</c:v>
                </c:pt>
                <c:pt idx="803">
                  <c:v>-0.284172769482191</c:v>
                </c:pt>
                <c:pt idx="804">
                  <c:v>-0.22841668247643401</c:v>
                </c:pt>
                <c:pt idx="805">
                  <c:v>-0.11545222035023001</c:v>
                </c:pt>
                <c:pt idx="806">
                  <c:v>2.6427966576267101E-2</c:v>
                </c:pt>
                <c:pt idx="807">
                  <c:v>0.16168910532653599</c:v>
                </c:pt>
                <c:pt idx="808">
                  <c:v>0.25645420460138602</c:v>
                </c:pt>
                <c:pt idx="809">
                  <c:v>0.28698875740743401</c:v>
                </c:pt>
                <c:pt idx="810">
                  <c:v>0.24564519557179301</c:v>
                </c:pt>
                <c:pt idx="811">
                  <c:v>0.142778270633035</c:v>
                </c:pt>
                <c:pt idx="812">
                  <c:v>4.1516420821470501E-3</c:v>
                </c:pt>
                <c:pt idx="813">
                  <c:v>-0.13551479098313199</c:v>
                </c:pt>
                <c:pt idx="814">
                  <c:v>-0.241240703973956</c:v>
                </c:pt>
                <c:pt idx="815">
                  <c:v>-0.286546386105824</c:v>
                </c:pt>
                <c:pt idx="816">
                  <c:v>-0.26008474823276301</c:v>
                </c:pt>
                <c:pt idx="817">
                  <c:v>-0.16848327171616401</c:v>
                </c:pt>
                <c:pt idx="818">
                  <c:v>-3.4684114603915399E-2</c:v>
                </c:pt>
                <c:pt idx="819">
                  <c:v>0.10780189417551</c:v>
                </c:pt>
                <c:pt idx="820">
                  <c:v>0.223288249804279</c:v>
                </c:pt>
                <c:pt idx="821">
                  <c:v>0.282850678089828</c:v>
                </c:pt>
                <c:pt idx="822">
                  <c:v>0.27157139936956298</c:v>
                </c:pt>
                <c:pt idx="823">
                  <c:v>0.19227537897053701</c:v>
                </c:pt>
                <c:pt idx="824">
                  <c:v>6.4822797118486999E-2</c:v>
                </c:pt>
                <c:pt idx="825">
                  <c:v>-7.8865056403327499E-2</c:v>
                </c:pt>
                <c:pt idx="826">
                  <c:v>-0.20280066730563701</c:v>
                </c:pt>
                <c:pt idx="827">
                  <c:v>-0.27594359299724802</c:v>
                </c:pt>
                <c:pt idx="828">
                  <c:v>-0.279974733992924</c:v>
                </c:pt>
                <c:pt idx="829">
                  <c:v>-0.213884466022918</c:v>
                </c:pt>
                <c:pt idx="830">
                  <c:v>-9.42255066945729E-2</c:v>
                </c:pt>
                <c:pt idx="831">
                  <c:v>4.9032815318034599E-2</c:v>
                </c:pt>
                <c:pt idx="832">
                  <c:v>0.180010564556737</c:v>
                </c:pt>
                <c:pt idx="833">
                  <c:v>0.26590355119773501</c:v>
                </c:pt>
                <c:pt idx="834">
                  <c:v>0.28519934389538498</c:v>
                </c:pt>
                <c:pt idx="835">
                  <c:v>0.233065191666154</c:v>
                </c:pt>
                <c:pt idx="836">
                  <c:v>0.12255841635265199</c:v>
                </c:pt>
                <c:pt idx="837">
                  <c:v>-1.86438746335886E-2</c:v>
                </c:pt>
                <c:pt idx="838">
                  <c:v>-0.155176691559646</c:v>
                </c:pt>
                <c:pt idx="839">
                  <c:v>-0.252844543438283</c:v>
                </c:pt>
                <c:pt idx="840">
                  <c:v>-0.28718591087912998</c:v>
                </c:pt>
                <c:pt idx="841">
                  <c:v>-0.24959978536825</c:v>
                </c:pt>
                <c:pt idx="842">
                  <c:v>-0.149499845207237</c:v>
                </c:pt>
                <c:pt idx="843">
                  <c:v>-1.1956741384363199E-2</c:v>
                </c:pt>
                <c:pt idx="844">
                  <c:v>0.12858100249246299</c:v>
                </c:pt>
                <c:pt idx="845">
                  <c:v>0.23691483663642199</c:v>
                </c:pt>
                <c:pt idx="846">
                  <c:v>0.285911880231844</c:v>
                </c:pt>
                <c:pt idx="847">
                  <c:v>0.26330051975466401</c:v>
                </c:pt>
                <c:pt idx="848">
                  <c:v>0.174743910707087</c:v>
                </c:pt>
                <c:pt idx="849">
                  <c:v>4.2421605190399801E-2</c:v>
                </c:pt>
                <c:pt idx="850">
                  <c:v>-0.10052545451075599</c:v>
                </c:pt>
                <c:pt idx="851">
                  <c:v>-0.21829529051504801</c:v>
                </c:pt>
                <c:pt idx="852">
                  <c:v>-0.28139171680417902</c:v>
                </c:pt>
                <c:pt idx="853">
                  <c:v>-0.274011841992224</c:v>
                </c:pt>
                <c:pt idx="854">
                  <c:v>-0.198004001507258</c:v>
                </c:pt>
                <c:pt idx="855">
                  <c:v>-7.2404830517149799E-2</c:v>
                </c:pt>
                <c:pt idx="856">
                  <c:v>7.1328579442937495E-2</c:v>
                </c:pt>
                <c:pt idx="857">
                  <c:v>0.197197304191159</c:v>
                </c:pt>
                <c:pt idx="858">
                  <c:v>0.273676740781443</c:v>
                </c:pt>
                <c:pt idx="859">
                  <c:v>0.28161213987577199</c:v>
                </c:pt>
                <c:pt idx="860">
                  <c:v>0.21901603154332899</c:v>
                </c:pt>
                <c:pt idx="861">
                  <c:v>0.10156599943404</c:v>
                </c:pt>
                <c:pt idx="862">
                  <c:v>-4.1321867303221502E-2</c:v>
                </c:pt>
                <c:pt idx="863">
                  <c:v>-0.17386041603213701</c:v>
                </c:pt>
                <c:pt idx="864">
                  <c:v>-0.26285454501408601</c:v>
                </c:pt>
                <c:pt idx="865">
                  <c:v>-0.286015122566043</c:v>
                </c:pt>
                <c:pt idx="866">
                  <c:v>-0.23754143836232899</c:v>
                </c:pt>
                <c:pt idx="867">
                  <c:v>-0.129574027320669</c:v>
                </c:pt>
                <c:pt idx="868">
                  <c:v>1.08460026823608E-2</c:v>
                </c:pt>
                <c:pt idx="869">
                  <c:v>0.148549584029877</c:v>
                </c:pt>
                <c:pt idx="870">
                  <c:v>0.24904800052239501</c:v>
                </c:pt>
                <c:pt idx="871">
                  <c:v>0.28717080030245001</c:v>
                </c:pt>
                <c:pt idx="872">
                  <c:v>0.25336989166844498</c:v>
                </c:pt>
                <c:pt idx="873">
                  <c:v>0.15611092187338199</c:v>
                </c:pt>
                <c:pt idx="874">
                  <c:v>1.9753003253280801E-2</c:v>
                </c:pt>
                <c:pt idx="875">
                  <c:v>-0.12155217757034099</c:v>
                </c:pt>
                <c:pt idx="876">
                  <c:v>-0.232413861466505</c:v>
                </c:pt>
                <c:pt idx="877">
                  <c:v>-0.28506605196746099</c:v>
                </c:pt>
                <c:pt idx="878">
                  <c:v>-0.26632168133176598</c:v>
                </c:pt>
                <c:pt idx="879">
                  <c:v>-0.18087539346676501</c:v>
                </c:pt>
                <c:pt idx="880">
                  <c:v>-5.0127741238533599E-2</c:v>
                </c:pt>
                <c:pt idx="881">
                  <c:v>9.3174714752819104E-2</c:v>
                </c:pt>
                <c:pt idx="882">
                  <c:v>0.213140985420362</c:v>
                </c:pt>
                <c:pt idx="883">
                  <c:v>0.279724774058695</c:v>
                </c:pt>
                <c:pt idx="884">
                  <c:v>0.27624975774751098</c:v>
                </c:pt>
                <c:pt idx="885">
                  <c:v>0.20358627587938299</c:v>
                </c:pt>
                <c:pt idx="886">
                  <c:v>7.9933348259697903E-2</c:v>
                </c:pt>
                <c:pt idx="887">
                  <c:v>-6.3739382302120895E-2</c:v>
                </c:pt>
                <c:pt idx="888">
                  <c:v>-0.19144818915595199</c:v>
                </c:pt>
                <c:pt idx="889">
                  <c:v>-0.27120760937733401</c:v>
                </c:pt>
                <c:pt idx="890">
                  <c:v>-0.28304140138029898</c:v>
                </c:pt>
                <c:pt idx="891">
                  <c:v>-0.22398571854618901</c:v>
                </c:pt>
                <c:pt idx="892">
                  <c:v>-0.10883142299566601</c:v>
                </c:pt>
                <c:pt idx="893">
                  <c:v>3.3580377585253701E-2</c:v>
                </c:pt>
                <c:pt idx="894">
                  <c:v>0.16758176428240901</c:v>
                </c:pt>
                <c:pt idx="895">
                  <c:v>0.25961125851324401</c:v>
                </c:pt>
                <c:pt idx="896">
                  <c:v>0.28661950253811203</c:v>
                </c:pt>
                <c:pt idx="897">
                  <c:v>0.241842114094003</c:v>
                </c:pt>
                <c:pt idx="898">
                  <c:v>0.136493867895495</c:v>
                </c:pt>
                <c:pt idx="899">
                  <c:v>-3.0401142639221198E-3</c:v>
                </c:pt>
                <c:pt idx="900">
                  <c:v>-0.14181268094644001</c:v>
                </c:pt>
                <c:pt idx="901">
                  <c:v>-0.245067381943919</c:v>
                </c:pt>
                <c:pt idx="902">
                  <c:v>-0.28694343684587797</c:v>
                </c:pt>
                <c:pt idx="903">
                  <c:v>-0.25695272792193802</c:v>
                </c:pt>
                <c:pt idx="904">
                  <c:v>-0.16260661427095</c:v>
                </c:pt>
                <c:pt idx="905">
                  <c:v>-2.7534665337601301E-2</c:v>
                </c:pt>
                <c:pt idx="906">
                  <c:v>0.114433511342212</c:v>
                </c:pt>
                <c:pt idx="907">
                  <c:v>0.22774110521240201</c:v>
                </c:pt>
                <c:pt idx="908">
                  <c:v>0.28400952647889899</c:v>
                </c:pt>
                <c:pt idx="909">
                  <c:v>0.26914599997156402</c:v>
                </c:pt>
                <c:pt idx="910">
                  <c:v>0.18687318811078499</c:v>
                </c:pt>
                <c:pt idx="911">
                  <c:v>5.7796827010563399E-2</c:v>
                </c:pt>
                <c:pt idx="912">
                  <c:v>-8.5755107959938195E-2</c:v>
                </c:pt>
                <c:pt idx="913">
                  <c:v>-0.207829144155805</c:v>
                </c:pt>
                <c:pt idx="914">
                  <c:v>-0.27785108191944202</c:v>
                </c:pt>
                <c:pt idx="915">
                  <c:v>-0.27828349255337997</c:v>
                </c:pt>
                <c:pt idx="916">
                  <c:v>-0.20901807613186901</c:v>
                </c:pt>
                <c:pt idx="917">
                  <c:v>-8.7402785889123397E-2</c:v>
                </c:pt>
                <c:pt idx="918">
                  <c:v>5.61030742870725E-2</c:v>
                </c:pt>
                <c:pt idx="919">
                  <c:v>0.18555757146986501</c:v>
                </c:pt>
                <c:pt idx="920">
                  <c:v>0.26853802376242802</c:v>
                </c:pt>
                <c:pt idx="921">
                  <c:v>0.28426146211473502</c:v>
                </c:pt>
                <c:pt idx="922">
                  <c:v>0.22878985385032</c:v>
                </c:pt>
                <c:pt idx="923">
                  <c:v>0.11601640737988</c:v>
                </c:pt>
                <c:pt idx="924">
                  <c:v>-2.5814068032390499E-2</c:v>
                </c:pt>
                <c:pt idx="925">
                  <c:v>-0.16117924996709701</c:v>
                </c:pt>
                <c:pt idx="926">
                  <c:v>-0.25617608886406801</c:v>
                </c:pt>
                <c:pt idx="927">
                  <c:v>-0.28701203710395501</c:v>
                </c:pt>
                <c:pt idx="928">
                  <c:v>-0.24596404015774101</c:v>
                </c:pt>
                <c:pt idx="929">
                  <c:v>-0.14331282350389199</c:v>
                </c:pt>
                <c:pt idx="930">
                  <c:v>-4.76802115528109E-3</c:v>
                </c:pt>
                <c:pt idx="931">
                  <c:v>0.13497096167032599</c:v>
                </c:pt>
                <c:pt idx="932">
                  <c:v>0.24090562984654099</c:v>
                </c:pt>
                <c:pt idx="933">
                  <c:v>0.28650398855766102</c:v>
                </c:pt>
                <c:pt idx="934">
                  <c:v>0.26034564599280402</c:v>
                </c:pt>
                <c:pt idx="935">
                  <c:v>0.16898212132191501</c:v>
                </c:pt>
                <c:pt idx="936">
                  <c:v>3.5295976076978298E-2</c:v>
                </c:pt>
                <c:pt idx="937">
                  <c:v>-0.107230265336777</c:v>
                </c:pt>
                <c:pt idx="938">
                  <c:v>-0.22290002158866501</c:v>
                </c:pt>
                <c:pt idx="939">
                  <c:v>-0.282743084662327</c:v>
                </c:pt>
                <c:pt idx="940">
                  <c:v>-0.271771388171552</c:v>
                </c:pt>
                <c:pt idx="941">
                  <c:v>-0.19273286156591901</c:v>
                </c:pt>
                <c:pt idx="942">
                  <c:v>-6.5423194153231903E-2</c:v>
                </c:pt>
                <c:pt idx="943">
                  <c:v>7.8272118091164397E-2</c:v>
                </c:pt>
                <c:pt idx="944">
                  <c:v>0.20236369279465899</c:v>
                </c:pt>
                <c:pt idx="945">
                  <c:v>0.27577202526452199</c:v>
                </c:pt>
                <c:pt idx="946">
                  <c:v>0.280111543241442</c:v>
                </c:pt>
                <c:pt idx="947">
                  <c:v>0.21429538752768401</c:v>
                </c:pt>
                <c:pt idx="948">
                  <c:v>9.4807622615546802E-2</c:v>
                </c:pt>
                <c:pt idx="949">
                  <c:v>-4.84252995244457E-2</c:v>
                </c:pt>
                <c:pt idx="950">
                  <c:v>-0.17952980498979201</c:v>
                </c:pt>
                <c:pt idx="951">
                  <c:v>-0.26566995707339103</c:v>
                </c:pt>
                <c:pt idx="952">
                  <c:v>-0.28527142031119701</c:v>
                </c:pt>
                <c:pt idx="953">
                  <c:v>-0.23342488663665101</c:v>
                </c:pt>
                <c:pt idx="954">
                  <c:v>-0.123115642041089</c:v>
                </c:pt>
                <c:pt idx="955">
                  <c:v>1.8028678857658399E-2</c:v>
                </c:pt>
                <c:pt idx="956">
                  <c:v>0.15465760529470199</c:v>
                </c:pt>
                <c:pt idx="957">
                  <c:v>0.252551575059558</c:v>
                </c:pt>
                <c:pt idx="958">
                  <c:v>0.287192436134519</c:v>
                </c:pt>
                <c:pt idx="959">
                  <c:v>0.249904169967061</c:v>
                </c:pt>
                <c:pt idx="960">
                  <c:v>0.150025854138434</c:v>
                </c:pt>
                <c:pt idx="961">
                  <c:v>1.25726324480042E-2</c:v>
                </c:pt>
                <c:pt idx="962">
                  <c:v>-0.12802948303397699</c:v>
                </c:pt>
                <c:pt idx="963">
                  <c:v>-0.236565820252848</c:v>
                </c:pt>
                <c:pt idx="964">
                  <c:v>-0.285852780241588</c:v>
                </c:pt>
                <c:pt idx="965">
                  <c:v>-0.26354613811691502</c:v>
                </c:pt>
                <c:pt idx="966">
                  <c:v>-0.17523273077931401</c:v>
                </c:pt>
                <c:pt idx="967">
                  <c:v>-4.3031198953093999E-2</c:v>
                </c:pt>
                <c:pt idx="968">
                  <c:v>9.9947763597106998E-2</c:v>
                </c:pt>
                <c:pt idx="969">
                  <c:v>0.217894188723501</c:v>
                </c:pt>
                <c:pt idx="970">
                  <c:v>0.28126766256668201</c:v>
                </c:pt>
                <c:pt idx="971">
                  <c:v>0.27419590546213601</c:v>
                </c:pt>
                <c:pt idx="972">
                  <c:v>0.19845008284669099</c:v>
                </c:pt>
                <c:pt idx="973">
                  <c:v>7.3001205887355994E-2</c:v>
                </c:pt>
                <c:pt idx="974">
                  <c:v>-7.0731275953070605E-2</c:v>
                </c:pt>
                <c:pt idx="975">
                  <c:v>-0.19674867094606999</c:v>
                </c:pt>
                <c:pt idx="976">
                  <c:v>-0.27348914076048297</c:v>
                </c:pt>
                <c:pt idx="977">
                  <c:v>-0.28173255866797697</c:v>
                </c:pt>
                <c:pt idx="978">
                  <c:v>-0.21941430951516799</c:v>
                </c:pt>
                <c:pt idx="979">
                  <c:v>-0.102142385396727</c:v>
                </c:pt>
                <c:pt idx="980">
                  <c:v>4.0711732789679503E-2</c:v>
                </c:pt>
                <c:pt idx="981">
                  <c:v>0.17336934494165601</c:v>
                </c:pt>
                <c:pt idx="982">
                  <c:v>0.262605529147661</c:v>
                </c:pt>
                <c:pt idx="983">
                  <c:v>0.28607052949220302</c:v>
                </c:pt>
                <c:pt idx="984">
                  <c:v>0.23788739107269699</c:v>
                </c:pt>
                <c:pt idx="985">
                  <c:v>0.13012387981279799</c:v>
                </c:pt>
                <c:pt idx="986">
                  <c:v>-1.02299643761608E-2</c:v>
                </c:pt>
                <c:pt idx="987">
                  <c:v>-0.14802165052501901</c:v>
                </c:pt>
                <c:pt idx="988">
                  <c:v>-0.24874039604023199</c:v>
                </c:pt>
                <c:pt idx="989">
                  <c:v>-0.28716056629377801</c:v>
                </c:pt>
                <c:pt idx="990">
                  <c:v>-0.253659591304225</c:v>
                </c:pt>
                <c:pt idx="991">
                  <c:v>-0.156627998082667</c:v>
                </c:pt>
                <c:pt idx="992">
                  <c:v>-2.0367951091745998E-2</c:v>
                </c:pt>
                <c:pt idx="993">
                  <c:v>0.120993375603697</c:v>
                </c:pt>
                <c:pt idx="994">
                  <c:v>0.232051160790786</c:v>
                </c:pt>
                <c:pt idx="995">
                  <c:v>0.28499029321693098</c:v>
                </c:pt>
                <c:pt idx="996">
                  <c:v>0.26655183875546901</c:v>
                </c:pt>
                <c:pt idx="997">
                  <c:v>0.181353822710141</c:v>
                </c:pt>
                <c:pt idx="998">
                  <c:v>5.0734616729619902E-2</c:v>
                </c:pt>
                <c:pt idx="999">
                  <c:v>-9.2591388745547301E-2</c:v>
                </c:pt>
                <c:pt idx="1000">
                  <c:v>-0.212727306514117</c:v>
                </c:pt>
                <c:pt idx="1001">
                  <c:v>-0.27958435070182402</c:v>
                </c:pt>
                <c:pt idx="1002">
                  <c:v>-0.27641775984086597</c:v>
                </c:pt>
                <c:pt idx="1003">
                  <c:v>-0.20402062625647299</c:v>
                </c:pt>
                <c:pt idx="1004">
                  <c:v>-8.05252611740674E-2</c:v>
                </c:pt>
                <c:pt idx="1005">
                  <c:v>6.3138155111837499E-2</c:v>
                </c:pt>
                <c:pt idx="1006">
                  <c:v>0.19098822876930399</c:v>
                </c:pt>
                <c:pt idx="1007">
                  <c:v>0.27100411572654398</c:v>
                </c:pt>
                <c:pt idx="1008">
                  <c:v>0.28314534071259101</c:v>
                </c:pt>
                <c:pt idx="1009">
                  <c:v>0.22437105861099699</c:v>
                </c:pt>
                <c:pt idx="1010">
                  <c:v>0.109401652983284</c:v>
                </c:pt>
                <c:pt idx="1011">
                  <c:v>-3.2968075312676502E-2</c:v>
                </c:pt>
                <c:pt idx="1012">
                  <c:v>-0.16708074462748501</c:v>
                </c:pt>
                <c:pt idx="1013">
                  <c:v>-0.25934700495665097</c:v>
                </c:pt>
                <c:pt idx="1014">
                  <c:v>-0.28665819902240802</c:v>
                </c:pt>
                <c:pt idx="1015">
                  <c:v>-0.24217406884463999</c:v>
                </c:pt>
                <c:pt idx="1016">
                  <c:v>-0.137035940785879</c:v>
                </c:pt>
                <c:pt idx="1017">
                  <c:v>2.4236887519644402E-3</c:v>
                </c:pt>
                <c:pt idx="1018">
                  <c:v>0.14127629040640499</c:v>
                </c:pt>
                <c:pt idx="1019">
                  <c:v>0.24474536871408301</c:v>
                </c:pt>
                <c:pt idx="1020">
                  <c:v>0.28691645113727898</c:v>
                </c:pt>
                <c:pt idx="1021">
                  <c:v>0.25722752847270097</c:v>
                </c:pt>
                <c:pt idx="1022">
                  <c:v>0.163114375578398</c:v>
                </c:pt>
                <c:pt idx="1023">
                  <c:v>2.8148215432362001E-2</c:v>
                </c:pt>
                <c:pt idx="1024">
                  <c:v>-0.11386783988756</c:v>
                </c:pt>
                <c:pt idx="1025">
                  <c:v>-0.22736498832284799</c:v>
                </c:pt>
                <c:pt idx="1026">
                  <c:v>-0.28391716496269098</c:v>
                </c:pt>
                <c:pt idx="1027">
                  <c:v>-0.26936052634340601</c:v>
                </c:pt>
                <c:pt idx="1028">
                  <c:v>-0.18734087291002299</c:v>
                </c:pt>
                <c:pt idx="1029">
                  <c:v>-5.8400535677923797E-2</c:v>
                </c:pt>
                <c:pt idx="1030">
                  <c:v>8.5166578005333199E-2</c:v>
                </c:pt>
                <c:pt idx="1031">
                  <c:v>0.20740319389206099</c:v>
                </c:pt>
                <c:pt idx="1032">
                  <c:v>0.27769439323251799</c:v>
                </c:pt>
                <c:pt idx="1033">
                  <c:v>0.27843530909694097</c:v>
                </c:pt>
                <c:pt idx="1034">
                  <c:v>0.20944037451077899</c:v>
                </c:pt>
                <c:pt idx="1035">
                  <c:v>8.7989798854635898E-2</c:v>
                </c:pt>
                <c:pt idx="1036">
                  <c:v>-5.5498367773734403E-2</c:v>
                </c:pt>
                <c:pt idx="1037">
                  <c:v>-0.18508662390629399</c:v>
                </c:pt>
                <c:pt idx="1038">
                  <c:v>-0.26831878688746702</c:v>
                </c:pt>
                <c:pt idx="1039">
                  <c:v>-0.28434884516376402</c:v>
                </c:pt>
                <c:pt idx="1040">
                  <c:v>-0.22916197119662499</c:v>
                </c:pt>
                <c:pt idx="1041">
                  <c:v>-0.116580059925631</c:v>
                </c:pt>
                <c:pt idx="1042">
                  <c:v>2.52000505639235E-2</c:v>
                </c:pt>
                <c:pt idx="1043">
                  <c:v>0.16066865205997899</c:v>
                </c:pt>
                <c:pt idx="1044">
                  <c:v>0.25589679293165801</c:v>
                </c:pt>
                <c:pt idx="1045">
                  <c:v>0.287033994545149</c:v>
                </c:pt>
                <c:pt idx="1046">
                  <c:v>0.24628175159517901</c:v>
                </c:pt>
                <c:pt idx="1047">
                  <c:v>0.14384671613712899</c:v>
                </c:pt>
                <c:pt idx="1048">
                  <c:v>5.3843782622931E-3</c:v>
                </c:pt>
                <c:pt idx="1049">
                  <c:v>-0.13442651055059099</c:v>
                </c:pt>
                <c:pt idx="1050">
                  <c:v>-0.24056944587455201</c:v>
                </c:pt>
                <c:pt idx="1051">
                  <c:v>-0.28646027109473499</c:v>
                </c:pt>
                <c:pt idx="1052">
                  <c:v>-0.260605344348735</c:v>
                </c:pt>
                <c:pt idx="1053">
                  <c:v>-0.169480192432409</c:v>
                </c:pt>
                <c:pt idx="1054">
                  <c:v>-3.5907674942601601E-2</c:v>
                </c:pt>
                <c:pt idx="1055">
                  <c:v>0.106658142491623</c:v>
                </c:pt>
                <c:pt idx="1056">
                  <c:v>0.22251076647974199</c:v>
                </c:pt>
                <c:pt idx="1057">
                  <c:v>0.28263418864642698</c:v>
                </c:pt>
                <c:pt idx="1058">
                  <c:v>0.27197012493139999</c:v>
                </c:pt>
                <c:pt idx="1059">
                  <c:v>0.19318945624713799</c:v>
                </c:pt>
                <c:pt idx="1060">
                  <c:v>6.6023289785402103E-2</c:v>
                </c:pt>
                <c:pt idx="1061">
                  <c:v>-7.7678819181842801E-2</c:v>
                </c:pt>
                <c:pt idx="1062">
                  <c:v>-0.201925786000585</c:v>
                </c:pt>
                <c:pt idx="1063">
                  <c:v>-0.27559918705884801</c:v>
                </c:pt>
                <c:pt idx="1064">
                  <c:v>-0.280247062024989</c:v>
                </c:pt>
                <c:pt idx="1065">
                  <c:v>-0.21470532178041499</c:v>
                </c:pt>
                <c:pt idx="1066">
                  <c:v>-9.5389301760818807E-2</c:v>
                </c:pt>
                <c:pt idx="1067">
                  <c:v>4.7817560637042102E-2</c:v>
                </c:pt>
                <c:pt idx="1068">
                  <c:v>0.17904821833474499</c:v>
                </c:pt>
                <c:pt idx="1069">
                  <c:v>0.26543513901600402</c:v>
                </c:pt>
                <c:pt idx="1070">
                  <c:v>0.28534218249064802</c:v>
                </c:pt>
                <c:pt idx="1071">
                  <c:v>0.23378350622612101</c:v>
                </c:pt>
                <c:pt idx="1072">
                  <c:v>0.12367230053967899</c:v>
                </c:pt>
                <c:pt idx="1073">
                  <c:v>-1.74134000241782E-2</c:v>
                </c:pt>
                <c:pt idx="1074">
                  <c:v>-0.154137806527089</c:v>
                </c:pt>
                <c:pt idx="1075">
                  <c:v>-0.25225744318375898</c:v>
                </c:pt>
                <c:pt idx="1076">
                  <c:v>-0.28719763830348999</c:v>
                </c:pt>
                <c:pt idx="1077">
                  <c:v>-0.25020740326530999</c:v>
                </c:pt>
                <c:pt idx="1078">
                  <c:v>-0.15055117190529199</c:v>
                </c:pt>
                <c:pt idx="1079">
                  <c:v>-1.31884655899274E-2</c:v>
                </c:pt>
                <c:pt idx="1080">
                  <c:v>0.12747737374773499</c:v>
                </c:pt>
                <c:pt idx="1081">
                  <c:v>0.23621571401806399</c:v>
                </c:pt>
                <c:pt idx="1082">
                  <c:v>0.28579236333666402</c:v>
                </c:pt>
                <c:pt idx="1083">
                  <c:v>0.26379054233048899</c:v>
                </c:pt>
                <c:pt idx="1084">
                  <c:v>0.17572074355992401</c:v>
                </c:pt>
                <c:pt idx="1085">
                  <c:v>4.36405944724233E-2</c:v>
                </c:pt>
                <c:pt idx="1086">
                  <c:v>-9.9369612227289697E-2</c:v>
                </c:pt>
                <c:pt idx="1087">
                  <c:v>-0.217492083100357</c:v>
                </c:pt>
                <c:pt idx="1088">
                  <c:v>-0.28114231253800998</c:v>
                </c:pt>
                <c:pt idx="1089">
                  <c:v>-0.27437870572023099</c:v>
                </c:pt>
                <c:pt idx="1090">
                  <c:v>-0.198895249932904</c:v>
                </c:pt>
                <c:pt idx="1091">
                  <c:v>-7.3597244943328602E-2</c:v>
                </c:pt>
                <c:pt idx="1092">
                  <c:v>7.0133646606465094E-2</c:v>
                </c:pt>
                <c:pt idx="1093">
                  <c:v>0.19629913128611201</c:v>
                </c:pt>
                <c:pt idx="1094">
                  <c:v>0.27330028078375102</c:v>
                </c:pt>
                <c:pt idx="1095">
                  <c:v>0.28185167952724499</c:v>
                </c:pt>
                <c:pt idx="1096">
                  <c:v>0.21981157665226</c:v>
                </c:pt>
                <c:pt idx="1097">
                  <c:v>0.10271830079269299</c:v>
                </c:pt>
                <c:pt idx="1098">
                  <c:v>-4.0101410718479502E-2</c:v>
                </c:pt>
                <c:pt idx="1099">
                  <c:v>-0.172877475144118</c:v>
                </c:pt>
                <c:pt idx="1100">
                  <c:v>-0.26235530346591701</c:v>
                </c:pt>
                <c:pt idx="1101">
                  <c:v>-0.286124618500532</c:v>
                </c:pt>
                <c:pt idx="1102">
                  <c:v>-0.23823224784342001</c:v>
                </c:pt>
                <c:pt idx="1103">
                  <c:v>-0.130673132828352</c:v>
                </c:pt>
                <c:pt idx="1104">
                  <c:v>9.6138789408404101E-3</c:v>
                </c:pt>
                <c:pt idx="1105">
                  <c:v>0.14749303508912401</c:v>
                </c:pt>
                <c:pt idx="1106">
                  <c:v>0.24843164561897499</c:v>
                </c:pt>
                <c:pt idx="1107">
                  <c:v>0.28714900934551202</c:v>
                </c:pt>
                <c:pt idx="1108">
                  <c:v>0.25394812233833702</c:v>
                </c:pt>
                <c:pt idx="1109">
                  <c:v>0.15714435271174601</c:v>
                </c:pt>
                <c:pt idx="1110">
                  <c:v>2.09828050957085E-2</c:v>
                </c:pt>
                <c:pt idx="1111">
                  <c:v>-0.120434016224421</c:v>
                </c:pt>
                <c:pt idx="1112">
                  <c:v>-0.23168739106274899</c:v>
                </c:pt>
                <c:pt idx="1113">
                  <c:v>-0.284913221525184</c:v>
                </c:pt>
                <c:pt idx="1114">
                  <c:v>-0.26678076818332802</c:v>
                </c:pt>
                <c:pt idx="1115">
                  <c:v>-0.181831416462224</c:v>
                </c:pt>
                <c:pt idx="1116">
                  <c:v>-5.13412584879408E-2</c:v>
                </c:pt>
                <c:pt idx="1117">
                  <c:v>9.2007636172692295E-2</c:v>
                </c:pt>
                <c:pt idx="1118">
                  <c:v>0.21231264757993801</c:v>
                </c:pt>
                <c:pt idx="1119">
                  <c:v>0.27944263930874302</c:v>
                </c:pt>
                <c:pt idx="1120">
                  <c:v>0.276584488486394</c:v>
                </c:pt>
                <c:pt idx="1121">
                  <c:v>0.204454036717027</c:v>
                </c:pt>
                <c:pt idx="1122">
                  <c:v>8.1116803111119698E-2</c:v>
                </c:pt>
                <c:pt idx="1123">
                  <c:v>-6.25366370460817E-2</c:v>
                </c:pt>
                <c:pt idx="1124">
                  <c:v>-0.19052738850595999</c:v>
                </c:pt>
                <c:pt idx="1125">
                  <c:v>-0.27079937356841199</c:v>
                </c:pt>
                <c:pt idx="1126">
                  <c:v>-0.283247975603304</c:v>
                </c:pt>
                <c:pt idx="1127">
                  <c:v>-0.22475536500547499</c:v>
                </c:pt>
                <c:pt idx="1128">
                  <c:v>-0.109971378960965</c:v>
                </c:pt>
                <c:pt idx="1129">
                  <c:v>3.23556211572247E-2</c:v>
                </c:pt>
                <c:pt idx="1130">
                  <c:v>0.16657895523688601</c:v>
                </c:pt>
                <c:pt idx="1131">
                  <c:v>0.25908155659665499</c:v>
                </c:pt>
                <c:pt idx="1132">
                  <c:v>0.28669557488149799</c:v>
                </c:pt>
                <c:pt idx="1133">
                  <c:v>0.24250490790704499</c:v>
                </c:pt>
                <c:pt idx="1134">
                  <c:v>0.137577382356042</c:v>
                </c:pt>
                <c:pt idx="1135">
                  <c:v>-1.8072520741499801E-3</c:v>
                </c:pt>
                <c:pt idx="1136">
                  <c:v>-0.140739249010993</c:v>
                </c:pt>
                <c:pt idx="1137">
                  <c:v>-0.244422227950118</c:v>
                </c:pt>
                <c:pt idx="1138">
                  <c:v>-0.28688814361371601</c:v>
                </c:pt>
                <c:pt idx="1139">
                  <c:v>-0.25750114398442298</c:v>
                </c:pt>
                <c:pt idx="1140">
                  <c:v>-0.163621385423106</c:v>
                </c:pt>
                <c:pt idx="1141">
                  <c:v>-2.8761635849189601E-2</c:v>
                </c:pt>
                <c:pt idx="1142">
                  <c:v>0.113301643847392</c:v>
                </c:pt>
                <c:pt idx="1143">
                  <c:v>0.22698782397002501</c:v>
                </c:pt>
                <c:pt idx="1144">
                  <c:v>0.28382349544913499</c:v>
                </c:pt>
                <c:pt idx="1145">
                  <c:v>0.269573811779871</c:v>
                </c:pt>
                <c:pt idx="1146">
                  <c:v>0.18780769463581901</c:v>
                </c:pt>
                <c:pt idx="1147">
                  <c:v>5.9003975295873798E-2</c:v>
                </c:pt>
                <c:pt idx="1148">
                  <c:v>-8.4577655691012193E-2</c:v>
                </c:pt>
                <c:pt idx="1149">
                  <c:v>-0.20697628812839999</c:v>
                </c:pt>
                <c:pt idx="1150">
                  <c:v>-0.27753642521635602</c:v>
                </c:pt>
                <c:pt idx="1151">
                  <c:v>-0.27858584289788901</c:v>
                </c:pt>
                <c:pt idx="1152">
                  <c:v>-0.20986170800454501</c:v>
                </c:pt>
                <c:pt idx="1153">
                  <c:v>-8.8576406453943796E-2</c:v>
                </c:pt>
                <c:pt idx="1154">
                  <c:v>5.48934055811812E-2</c:v>
                </c:pt>
                <c:pt idx="1155">
                  <c:v>0.18461482365453299</c:v>
                </c:pt>
                <c:pt idx="1156">
                  <c:v>0.26809831387638799</c:v>
                </c:pt>
                <c:pt idx="1157">
                  <c:v>0.28443491822670802</c:v>
                </c:pt>
                <c:pt idx="1158">
                  <c:v>0.229533032801018</c:v>
                </c:pt>
                <c:pt idx="1159">
                  <c:v>0.117143175390754</c:v>
                </c:pt>
                <c:pt idx="1160">
                  <c:v>-2.4585916999625201E-2</c:v>
                </c:pt>
                <c:pt idx="1161">
                  <c:v>-0.160157313957492</c:v>
                </c:pt>
                <c:pt idx="1162">
                  <c:v>-0.25561631809086099</c:v>
                </c:pt>
                <c:pt idx="1163">
                  <c:v>-0.28705462962986</c:v>
                </c:pt>
                <c:pt idx="1164">
                  <c:v>-0.24659832842042101</c:v>
                </c:pt>
                <c:pt idx="1165">
                  <c:v>-0.14437994607311999</c:v>
                </c:pt>
                <c:pt idx="1166">
                  <c:v>-6.0007105636460103E-3</c:v>
                </c:pt>
                <c:pt idx="1167">
                  <c:v>0.13388144013219899</c:v>
                </c:pt>
                <c:pt idx="1168">
                  <c:v>0.24023215360677699</c:v>
                </c:pt>
                <c:pt idx="1169">
                  <c:v>0.28641523391845197</c:v>
                </c:pt>
                <c:pt idx="1170">
                  <c:v>0.26086384210413399</c:v>
                </c:pt>
                <c:pt idx="1171">
                  <c:v>0.169977482753046</c:v>
                </c:pt>
                <c:pt idx="1172">
                  <c:v>3.6519208382709098E-2</c:v>
                </c:pt>
                <c:pt idx="1173">
                  <c:v>-0.10608552827579899</c:v>
                </c:pt>
                <c:pt idx="1174">
                  <c:v>-0.222120486270794</c:v>
                </c:pt>
                <c:pt idx="1175">
                  <c:v>-0.28252399054381</c:v>
                </c:pt>
                <c:pt idx="1176">
                  <c:v>-0.27216760873353402</c:v>
                </c:pt>
                <c:pt idx="1177">
                  <c:v>-0.19364516091067699</c:v>
                </c:pt>
                <c:pt idx="1178">
                  <c:v>-6.6623081250376401E-2</c:v>
                </c:pt>
                <c:pt idx="1179">
                  <c:v>7.7085162408671803E-2</c:v>
                </c:pt>
                <c:pt idx="1180">
                  <c:v>0.20148694894083699</c:v>
                </c:pt>
                <c:pt idx="1181">
                  <c:v>0.27542507917648501</c:v>
                </c:pt>
                <c:pt idx="1182">
                  <c:v>0.28038128971923498</c:v>
                </c:pt>
                <c:pt idx="1183">
                  <c:v>0.215114266892558</c:v>
                </c:pt>
                <c:pt idx="1184">
                  <c:v>9.5970541450611693E-2</c:v>
                </c:pt>
                <c:pt idx="1185">
                  <c:v>-4.72096014556573E-2</c:v>
                </c:pt>
                <c:pt idx="1186">
                  <c:v>-0.178565806810251</c:v>
                </c:pt>
                <c:pt idx="1187">
                  <c:v>-0.26519909810737502</c:v>
                </c:pt>
                <c:pt idx="1188">
                  <c:v>-0.28541163010774101</c:v>
                </c:pt>
                <c:pt idx="1189">
                  <c:v>-0.23414104878241199</c:v>
                </c:pt>
                <c:pt idx="1190">
                  <c:v>-0.124228389283914</c:v>
                </c:pt>
                <c:pt idx="1191">
                  <c:v>1.6798040967718E-2</c:v>
                </c:pt>
                <c:pt idx="1192">
                  <c:v>0.153617297651504</c:v>
                </c:pt>
                <c:pt idx="1193">
                  <c:v>0.25196214916594301</c:v>
                </c:pt>
                <c:pt idx="1194">
                  <c:v>0.287201517362075</c:v>
                </c:pt>
                <c:pt idx="1195">
                  <c:v>0.25050948386601102</c:v>
                </c:pt>
                <c:pt idx="1196">
                  <c:v>0.15107579608769001</c:v>
                </c:pt>
                <c:pt idx="1197">
                  <c:v>1.38042379730092E-2</c:v>
                </c:pt>
                <c:pt idx="1198">
                  <c:v>-0.126924677177287</c:v>
                </c:pt>
                <c:pt idx="1199">
                  <c:v>-0.23586451954499801</c:v>
                </c:pt>
                <c:pt idx="1200">
                  <c:v>-0.28573062979541303</c:v>
                </c:pt>
                <c:pt idx="1201">
                  <c:v>-0.26403373126942697</c:v>
                </c:pt>
                <c:pt idx="1202">
                  <c:v>-0.17620794680065699</c:v>
                </c:pt>
                <c:pt idx="1203">
                  <c:v>-4.4249788940921901E-2</c:v>
                </c:pt>
                <c:pt idx="1204">
                  <c:v>9.8791003064829394E-2</c:v>
                </c:pt>
                <c:pt idx="1205">
                  <c:v>0.21708897549810399</c:v>
                </c:pt>
                <c:pt idx="1206">
                  <c:v>0.28101566729564598</c:v>
                </c:pt>
                <c:pt idx="1207">
                  <c:v>0.27456024192435702</c:v>
                </c:pt>
                <c:pt idx="1208">
                  <c:v>0.19933950071502701</c:v>
                </c:pt>
                <c:pt idx="1209">
                  <c:v>7.4192944939134503E-2</c:v>
                </c:pt>
                <c:pt idx="1210">
                  <c:v>-6.9535694156380404E-2</c:v>
                </c:pt>
                <c:pt idx="1211">
                  <c:v>-0.19584868728230001</c:v>
                </c:pt>
                <c:pt idx="1212">
                  <c:v>-0.27311016172131802</c:v>
                </c:pt>
                <c:pt idx="1213">
                  <c:v>-0.28196950190479098</c:v>
                </c:pt>
                <c:pt idx="1214">
                  <c:v>-0.220207831124411</c:v>
                </c:pt>
                <c:pt idx="1215">
                  <c:v>-0.103293742968715</c:v>
                </c:pt>
                <c:pt idx="1216">
                  <c:v>3.9490903901355998E-2</c:v>
                </c:pt>
                <c:pt idx="1217">
                  <c:v>0.17238480890555</c:v>
                </c:pt>
                <c:pt idx="1218">
                  <c:v>0.26210386912163303</c:v>
                </c:pt>
                <c:pt idx="1219">
                  <c:v>0.286177389341845</c:v>
                </c:pt>
                <c:pt idx="1220">
                  <c:v>0.23857600708575499</c:v>
                </c:pt>
                <c:pt idx="1221">
                  <c:v>0.131221783836939</c:v>
                </c:pt>
                <c:pt idx="1222">
                  <c:v>-8.9977492146854198E-3</c:v>
                </c:pt>
                <c:pt idx="1223">
                  <c:v>-0.14696374015750799</c:v>
                </c:pt>
                <c:pt idx="1224">
                  <c:v>-0.24812175068102901</c:v>
                </c:pt>
                <c:pt idx="1225">
                  <c:v>-0.28713612951089301</c:v>
                </c:pt>
                <c:pt idx="1226">
                  <c:v>-0.25423548344152502</c:v>
                </c:pt>
                <c:pt idx="1227">
                  <c:v>-0.15765998338178999</c:v>
                </c:pt>
                <c:pt idx="1228">
                  <c:v>-2.1597562432555301E-2</c:v>
                </c:pt>
                <c:pt idx="1229">
                  <c:v>0.119874102009463</c:v>
                </c:pt>
                <c:pt idx="1230">
                  <c:v>0.231322553958271</c:v>
                </c:pt>
                <c:pt idx="1231">
                  <c:v>0.28483483724728798</c:v>
                </c:pt>
                <c:pt idx="1232">
                  <c:v>0.26700846856067401</c:v>
                </c:pt>
                <c:pt idx="1233">
                  <c:v>0.182308172522755</c:v>
                </c:pt>
                <c:pt idx="1234">
                  <c:v>5.1947663718716501E-2</c:v>
                </c:pt>
                <c:pt idx="1235">
                  <c:v>-9.1423459723584205E-2</c:v>
                </c:pt>
                <c:pt idx="1236">
                  <c:v>-0.211897010528144</c:v>
                </c:pt>
                <c:pt idx="1237">
                  <c:v>-0.27929964053230999</c:v>
                </c:pt>
                <c:pt idx="1238">
                  <c:v>-0.27674994291597999</c:v>
                </c:pt>
                <c:pt idx="1239">
                  <c:v>-0.20488650526433799</c:v>
                </c:pt>
                <c:pt idx="1240">
                  <c:v>-8.1707971345640104E-2</c:v>
                </c:pt>
                <c:pt idx="1241">
                  <c:v>6.19348308760281E-2</c:v>
                </c:pt>
                <c:pt idx="1242">
                  <c:v>0.190065670488998</c:v>
                </c:pt>
                <c:pt idx="1243">
                  <c:v>0.27059338384617998</c:v>
                </c:pt>
                <c:pt idx="1244">
                  <c:v>0.28334930557960197</c:v>
                </c:pt>
                <c:pt idx="1245">
                  <c:v>0.225138635959135</c:v>
                </c:pt>
                <c:pt idx="1246">
                  <c:v>0.11054059830400099</c:v>
                </c:pt>
                <c:pt idx="1247">
                  <c:v>-3.1743017940455601E-2</c:v>
                </c:pt>
                <c:pt idx="1248">
                  <c:v>-0.16607639842233801</c:v>
                </c:pt>
                <c:pt idx="1249">
                  <c:v>-0.25881491465616802</c:v>
                </c:pt>
                <c:pt idx="1250">
                  <c:v>-0.28673162994319401</c:v>
                </c:pt>
                <c:pt idx="1251">
                  <c:v>-0.242834629757052</c:v>
                </c:pt>
                <c:pt idx="1252">
                  <c:v>-0.13811819011158</c:v>
                </c:pt>
                <c:pt idx="1253">
                  <c:v>1.19080707038271E-3</c:v>
                </c:pt>
                <c:pt idx="1254">
                  <c:v>0.140201559234338</c:v>
                </c:pt>
                <c:pt idx="1255">
                  <c:v>0.24409796114072299</c:v>
                </c:pt>
                <c:pt idx="1256">
                  <c:v>0.28685851440559901</c:v>
                </c:pt>
                <c:pt idx="1257">
                  <c:v>0.25777357319656402</c:v>
                </c:pt>
                <c:pt idx="1258">
                  <c:v>0.16412764146929701</c:v>
                </c:pt>
                <c:pt idx="1259">
                  <c:v>2.9374923762075501E-2</c:v>
                </c:pt>
                <c:pt idx="1260">
                  <c:v>-0.112734925830154</c:v>
                </c:pt>
                <c:pt idx="1261">
                  <c:v>-0.22660961389151599</c:v>
                </c:pt>
                <c:pt idx="1262">
                  <c:v>-0.28372851836976198</c:v>
                </c:pt>
                <c:pt idx="1263">
                  <c:v>-0.26978585529835802</c:v>
                </c:pt>
                <c:pt idx="1264">
                  <c:v>-0.18827365113753899</c:v>
                </c:pt>
                <c:pt idx="1265">
                  <c:v>-5.9607143084386298E-2</c:v>
                </c:pt>
                <c:pt idx="1266">
                  <c:v>8.3988343730121706E-2</c:v>
                </c:pt>
                <c:pt idx="1267">
                  <c:v>0.20654842883156199</c:v>
                </c:pt>
                <c:pt idx="1268">
                  <c:v>0.27737717859870997</c:v>
                </c:pt>
                <c:pt idx="1269">
                  <c:v>0.27873509326272</c:v>
                </c:pt>
                <c:pt idx="1270">
                  <c:v>0.210282074672098</c:v>
                </c:pt>
                <c:pt idx="1271">
                  <c:v>8.9162605984564394E-2</c:v>
                </c:pt>
                <c:pt idx="1272">
                  <c:v>-5.4288190496454398E-2</c:v>
                </c:pt>
                <c:pt idx="1273">
                  <c:v>-0.18414217288815199</c:v>
                </c:pt>
                <c:pt idx="1274">
                  <c:v>-0.26787660574490502</c:v>
                </c:pt>
                <c:pt idx="1275">
                  <c:v>-0.28451968090703</c:v>
                </c:pt>
                <c:pt idx="1276">
                  <c:v>-0.22990303695403</c:v>
                </c:pt>
                <c:pt idx="1277">
                  <c:v>-0.11770575118099399</c:v>
                </c:pt>
                <c:pt idx="1278">
                  <c:v>2.3971670168789001E-2</c:v>
                </c:pt>
                <c:pt idx="1279">
                  <c:v>0.15964523801535399</c:v>
                </c:pt>
                <c:pt idx="1280">
                  <c:v>0.25533466563381801</c:v>
                </c:pt>
                <c:pt idx="1281">
                  <c:v>0.28707394226302302</c:v>
                </c:pt>
                <c:pt idx="1282">
                  <c:v>0.24691376917500699</c:v>
                </c:pt>
                <c:pt idx="1283">
                  <c:v>0.144912510855291</c:v>
                </c:pt>
                <c:pt idx="1284">
                  <c:v>6.6170152199159296E-3</c:v>
                </c:pt>
                <c:pt idx="1285">
                  <c:v>-0.13333575292627001</c:v>
                </c:pt>
                <c:pt idx="1286">
                  <c:v>-0.23989375459711099</c:v>
                </c:pt>
                <c:pt idx="1287">
                  <c:v>-0.286368877236296</c:v>
                </c:pt>
                <c:pt idx="1288">
                  <c:v>-0.26112113806810899</c:v>
                </c:pt>
                <c:pt idx="1289">
                  <c:v>-0.17047398999282701</c:v>
                </c:pt>
                <c:pt idx="1290">
                  <c:v>-3.71305735799849E-2</c:v>
                </c:pt>
                <c:pt idx="1291">
                  <c:v>0.10551242532732</c:v>
                </c:pt>
                <c:pt idx="1292">
                  <c:v>0.221729182759831</c:v>
                </c:pt>
                <c:pt idx="1293">
                  <c:v>0.28241249086215497</c:v>
                </c:pt>
                <c:pt idx="1294">
                  <c:v>0.27236383866815</c:v>
                </c:pt>
                <c:pt idx="1295">
                  <c:v>0.19409997345711799</c:v>
                </c:pt>
                <c:pt idx="1296">
                  <c:v>6.7222565784934393E-2</c:v>
                </c:pt>
                <c:pt idx="1297">
                  <c:v>-7.6491150506609401E-2</c:v>
                </c:pt>
                <c:pt idx="1298">
                  <c:v>-0.20104718363712501</c:v>
                </c:pt>
                <c:pt idx="1299">
                  <c:v>-0.275249702419542</c:v>
                </c:pt>
                <c:pt idx="1300">
                  <c:v>-0.28051422570579698</c:v>
                </c:pt>
                <c:pt idx="1301">
                  <c:v>-0.215522220980116</c:v>
                </c:pt>
                <c:pt idx="1302">
                  <c:v>-9.6551339007172499E-2</c:v>
                </c:pt>
                <c:pt idx="1303">
                  <c:v>4.6601424781140398E-2</c:v>
                </c:pt>
                <c:pt idx="1304">
                  <c:v>0.17808257263876501</c:v>
                </c:pt>
                <c:pt idx="1305">
                  <c:v>0.26496183543493501</c:v>
                </c:pt>
                <c:pt idx="1306">
                  <c:v>0.28547976284253102</c:v>
                </c:pt>
                <c:pt idx="1307">
                  <c:v>0.23449751265834001</c:v>
                </c:pt>
                <c:pt idx="1308">
                  <c:v>0.124783905711911</c:v>
                </c:pt>
                <c:pt idx="1309">
                  <c:v>-1.6182604523217101E-2</c:v>
                </c:pt>
                <c:pt idx="1310">
                  <c:v>-0.15309608106591499</c:v>
                </c:pt>
                <c:pt idx="1311">
                  <c:v>-0.25166569436651898</c:v>
                </c:pt>
                <c:pt idx="1312">
                  <c:v>-0.28720407329240499</c:v>
                </c:pt>
                <c:pt idx="1313">
                  <c:v>-0.25081041037748703</c:v>
                </c:pt>
                <c:pt idx="1314">
                  <c:v>-0.1515997242687</c:v>
                </c:pt>
                <c:pt idx="1315">
                  <c:v>-1.44199467604058E-2</c:v>
                </c:pt>
                <c:pt idx="1316">
                  <c:v>0.12637139586888799</c:v>
                </c:pt>
                <c:pt idx="1317">
                  <c:v>0.235512238451593</c:v>
                </c:pt>
                <c:pt idx="1318">
                  <c:v>0.28566757990223901</c:v>
                </c:pt>
                <c:pt idx="1319">
                  <c:v>0.26427570381336102</c:v>
                </c:pt>
                <c:pt idx="1320">
                  <c:v>0.176694338256984</c:v>
                </c:pt>
                <c:pt idx="1321">
                  <c:v>4.4858779552050497E-2</c:v>
                </c:pt>
                <c:pt idx="1322">
                  <c:v>-9.82119387753599E-2</c:v>
                </c:pt>
                <c:pt idx="1323">
                  <c:v>-0.21668486777384499</c:v>
                </c:pt>
                <c:pt idx="1324">
                  <c:v>-0.28088772742304202</c:v>
                </c:pt>
                <c:pt idx="1325">
                  <c:v>-0.27474051323818099</c:v>
                </c:pt>
                <c:pt idx="1326">
                  <c:v>-0.19978283314641099</c:v>
                </c:pt>
                <c:pt idx="1327">
                  <c:v>-7.4788303130402994E-2</c:v>
                </c:pt>
                <c:pt idx="1328">
                  <c:v>6.8937421357564296E-2</c:v>
                </c:pt>
                <c:pt idx="1329">
                  <c:v>0.19539734100981501</c:v>
                </c:pt>
                <c:pt idx="1330">
                  <c:v>0.27291878444905698</c:v>
                </c:pt>
                <c:pt idx="1331">
                  <c:v>0.28208602525781001</c:v>
                </c:pt>
                <c:pt idx="1332">
                  <c:v>0.22060307110608801</c:v>
                </c:pt>
                <c:pt idx="1333">
                  <c:v>0.103868709273748</c:v>
                </c:pt>
                <c:pt idx="1334">
                  <c:v>-3.8880215150894001E-2</c:v>
                </c:pt>
                <c:pt idx="1335">
                  <c:v>-0.17189134849565099</c:v>
                </c:pt>
                <c:pt idx="1336">
                  <c:v>-0.26185122727316201</c:v>
                </c:pt>
                <c:pt idx="1337">
                  <c:v>-0.28622884177302699</c:v>
                </c:pt>
                <c:pt idx="1338">
                  <c:v>-0.23891866721601401</c:v>
                </c:pt>
                <c:pt idx="1339">
                  <c:v>-0.131769830310942</c:v>
                </c:pt>
                <c:pt idx="1340">
                  <c:v>8.3815780361858501E-3</c:v>
                </c:pt>
                <c:pt idx="1341">
                  <c:v>0.146433768168616</c:v>
                </c:pt>
                <c:pt idx="1342">
                  <c:v>0.24781071265406901</c:v>
                </c:pt>
                <c:pt idx="1343">
                  <c:v>0.28712192684925802</c:v>
                </c:pt>
                <c:pt idx="1344">
                  <c:v>0.25452167328992797</c:v>
                </c:pt>
                <c:pt idx="1345">
                  <c:v>0.15817488771730601</c:v>
                </c:pt>
                <c:pt idx="1346">
                  <c:v>2.2212220270119098E-2</c:v>
                </c:pt>
                <c:pt idx="1347">
                  <c:v>-0.11931363553832899</c:v>
                </c:pt>
                <c:pt idx="1348">
                  <c:v>-0.23095665115814501</c:v>
                </c:pt>
                <c:pt idx="1349">
                  <c:v>-0.28475514074435698</c:v>
                </c:pt>
                <c:pt idx="1350">
                  <c:v>-0.26723493883849803</c:v>
                </c:pt>
                <c:pt idx="1351">
                  <c:v>-0.182784088695333</c:v>
                </c:pt>
                <c:pt idx="1352">
                  <c:v>-5.2553829628258102E-2</c:v>
                </c:pt>
                <c:pt idx="1353">
                  <c:v>9.0838862089504702E-2</c:v>
                </c:pt>
                <c:pt idx="1354">
                  <c:v>0.21148039727356199</c:v>
                </c:pt>
                <c:pt idx="1355">
                  <c:v>0.279155355031317</c:v>
                </c:pt>
                <c:pt idx="1356">
                  <c:v>0.276914122367381</c:v>
                </c:pt>
                <c:pt idx="1357">
                  <c:v>0.20531802990603501</c:v>
                </c:pt>
                <c:pt idx="1358">
                  <c:v>8.2298763154135798E-2</c:v>
                </c:pt>
                <c:pt idx="1359">
                  <c:v>-6.1332739374178401E-2</c:v>
                </c:pt>
                <c:pt idx="1360">
                  <c:v>-0.18960307684553701</c:v>
                </c:pt>
                <c:pt idx="1361">
                  <c:v>-0.270386147508835</c:v>
                </c:pt>
                <c:pt idx="1362">
                  <c:v>-0.28344933017466201</c:v>
                </c:pt>
                <c:pt idx="1363">
                  <c:v>-0.22552086970625901</c:v>
                </c:pt>
                <c:pt idx="1364">
                  <c:v>-0.11110930839001699</c:v>
                </c:pt>
                <c:pt idx="1365">
                  <c:v>3.1130268484612401E-2</c:v>
                </c:pt>
                <c:pt idx="1366">
                  <c:v>0.16557307649910599</c:v>
                </c:pt>
                <c:pt idx="1367">
                  <c:v>0.25854708036360202</c:v>
                </c:pt>
                <c:pt idx="1368">
                  <c:v>0.286766364041391</c:v>
                </c:pt>
                <c:pt idx="1369">
                  <c:v>0.24316323287564401</c:v>
                </c:pt>
                <c:pt idx="1370">
                  <c:v>0.13865836156101</c:v>
                </c:pt>
                <c:pt idx="1371">
                  <c:v>-5.7435658060519103E-4</c:v>
                </c:pt>
                <c:pt idx="1372">
                  <c:v>-0.13966322355355801</c:v>
                </c:pt>
                <c:pt idx="1373">
                  <c:v>-0.24377256977978501</c:v>
                </c:pt>
                <c:pt idx="1374">
                  <c:v>-0.28682756364943102</c:v>
                </c:pt>
                <c:pt idx="1375">
                  <c:v>-0.25804481485405301</c:v>
                </c:pt>
                <c:pt idx="1376">
                  <c:v>-0.16463314138466301</c:v>
                </c:pt>
                <c:pt idx="1377">
                  <c:v>-2.9988076345621999E-2</c:v>
                </c:pt>
                <c:pt idx="1378">
                  <c:v>0.112167688446699</c:v>
                </c:pt>
                <c:pt idx="1379">
                  <c:v>0.226230359829724</c:v>
                </c:pt>
                <c:pt idx="1380">
                  <c:v>0.28363223416213001</c:v>
                </c:pt>
                <c:pt idx="1381">
                  <c:v>0.26999665592199201</c:v>
                </c:pt>
                <c:pt idx="1382">
                  <c:v>0.18873874026853699</c:v>
                </c:pt>
                <c:pt idx="1383">
                  <c:v>6.0210036264686698E-2</c:v>
                </c:pt>
                <c:pt idx="1384">
                  <c:v>-8.3398644837602703E-2</c:v>
                </c:pt>
                <c:pt idx="1385">
                  <c:v>-0.206119617972682</c:v>
                </c:pt>
                <c:pt idx="1386">
                  <c:v>-0.27721665411322599</c:v>
                </c:pt>
                <c:pt idx="1387">
                  <c:v>-0.27888305950384101</c:v>
                </c:pt>
                <c:pt idx="1388">
                  <c:v>-0.21070147257682101</c:v>
                </c:pt>
                <c:pt idx="1389">
                  <c:v>-8.9748394745895202E-2</c:v>
                </c:pt>
                <c:pt idx="1390">
                  <c:v>5.3682725307760602E-2</c:v>
                </c:pt>
                <c:pt idx="1391">
                  <c:v>0.183668673784637</c:v>
                </c:pt>
                <c:pt idx="1392">
                  <c:v>0.26765366351441899</c:v>
                </c:pt>
                <c:pt idx="1393">
                  <c:v>0.284603132814232</c:v>
                </c:pt>
                <c:pt idx="1394">
                  <c:v>0.23027198195106299</c:v>
                </c:pt>
                <c:pt idx="1395">
                  <c:v>0.118267784704582</c:v>
                </c:pt>
                <c:pt idx="1396">
                  <c:v>-2.3357312901231098E-2</c:v>
                </c:pt>
                <c:pt idx="1397">
                  <c:v>-0.15913242659268201</c:v>
                </c:pt>
                <c:pt idx="1398">
                  <c:v>-0.25505183685809102</c:v>
                </c:pt>
                <c:pt idx="1399">
                  <c:v>-0.28709193235566399</c:v>
                </c:pt>
                <c:pt idx="1400">
                  <c:v>-0.24722807240571201</c:v>
                </c:pt>
                <c:pt idx="1401">
                  <c:v>-0.145444408030135</c:v>
                </c:pt>
                <c:pt idx="1402">
                  <c:v>-7.2332893918072901E-3</c:v>
                </c:pt>
                <c:pt idx="1403">
                  <c:v>0.13278945144676799</c:v>
                </c:pt>
                <c:pt idx="1404">
                  <c:v>0.239554250404549</c:v>
                </c:pt>
                <c:pt idx="1405">
                  <c:v>0.28632120126183103</c:v>
                </c:pt>
                <c:pt idx="1406">
                  <c:v>0.26137723105530702</c:v>
                </c:pt>
                <c:pt idx="1407">
                  <c:v>0.170969711864358</c:v>
                </c:pt>
                <c:pt idx="1408">
                  <c:v>3.7741767717889098E-2</c:v>
                </c:pt>
                <c:pt idx="1409">
                  <c:v>-0.10493883628645399</c:v>
                </c:pt>
                <c:pt idx="1410">
                  <c:v>-0.22133685774957601</c:v>
                </c:pt>
                <c:pt idx="1411">
                  <c:v>-0.282299690115137</c:v>
                </c:pt>
                <c:pt idx="1412">
                  <c:v>-0.27255881383122499</c:v>
                </c:pt>
                <c:pt idx="1413">
                  <c:v>-0.19455389179115601</c:v>
                </c:pt>
                <c:pt idx="1414">
                  <c:v>-6.7821740627269797E-2</c:v>
                </c:pt>
                <c:pt idx="1415">
                  <c:v>7.5896786212249698E-2</c:v>
                </c:pt>
                <c:pt idx="1416">
                  <c:v>0.200606492115431</c:v>
                </c:pt>
                <c:pt idx="1417">
                  <c:v>0.275073057595975</c:v>
                </c:pt>
                <c:pt idx="1418">
                  <c:v>0.28064586937224401</c:v>
                </c:pt>
                <c:pt idx="1419">
                  <c:v>0.215929182163657</c:v>
                </c:pt>
                <c:pt idx="1420">
                  <c:v>9.7131691754785504E-2</c:v>
                </c:pt>
                <c:pt idx="1421">
                  <c:v>-4.5993033415341902E-2</c:v>
                </c:pt>
                <c:pt idx="1422">
                  <c:v>-0.17759851804653101</c:v>
                </c:pt>
                <c:pt idx="1423">
                  <c:v>-0.26472335209174802</c:v>
                </c:pt>
                <c:pt idx="1424">
                  <c:v>-0.28554658038113501</c:v>
                </c:pt>
                <c:pt idx="1425">
                  <c:v>-0.23485289621168501</c:v>
                </c:pt>
                <c:pt idx="1426">
                  <c:v>-0.12533884726442299</c:v>
                </c:pt>
                <c:pt idx="1427">
                  <c:v>1.5567093525971999E-2</c:v>
                </c:pt>
                <c:pt idx="1428">
                  <c:v>0.15257415917155001</c:v>
                </c:pt>
                <c:pt idx="1429">
                  <c:v>0.25136808015124601</c:v>
                </c:pt>
                <c:pt idx="1430">
                  <c:v>0.287205306082704</c:v>
                </c:pt>
                <c:pt idx="1431">
                  <c:v>0.25111018141337998</c:v>
                </c:pt>
                <c:pt idx="1432">
                  <c:v>0.15212295403460299</c:v>
                </c:pt>
                <c:pt idx="1433">
                  <c:v>1.50355891155663E-2</c:v>
                </c:pt>
                <c:pt idx="1434">
                  <c:v>-0.12581753237148699</c:v>
                </c:pt>
                <c:pt idx="1435">
                  <c:v>-0.23515887236079699</c:v>
                </c:pt>
                <c:pt idx="1436">
                  <c:v>-0.28560321394761001</c:v>
                </c:pt>
                <c:pt idx="1437">
                  <c:v>-0.264516458847535</c:v>
                </c:pt>
                <c:pt idx="1438">
                  <c:v>-0.177179915688115</c:v>
                </c:pt>
                <c:pt idx="1439">
                  <c:v>-4.5467563500208301E-2</c:v>
                </c:pt>
                <c:pt idx="1440">
                  <c:v>9.7632422026612597E-2</c:v>
                </c:pt>
                <c:pt idx="1441">
                  <c:v>0.21627976178929301</c:v>
                </c:pt>
                <c:pt idx="1442">
                  <c:v>0.28075849350961002</c:v>
                </c:pt>
                <c:pt idx="1443">
                  <c:v>0.27491951883119897</c:v>
                </c:pt>
                <c:pt idx="1444">
                  <c:v>0.200225245184637</c:v>
                </c:pt>
                <c:pt idx="1445">
                  <c:v>7.5383316774337697E-2</c:v>
                </c:pt>
                <c:pt idx="1446">
                  <c:v>-6.8338830966240799E-2</c:v>
                </c:pt>
                <c:pt idx="1447">
                  <c:v>-0.194945094547995</c:v>
                </c:pt>
                <c:pt idx="1448">
                  <c:v>-0.27272614984863602</c:v>
                </c:pt>
                <c:pt idx="1449">
                  <c:v>-0.28220124904948202</c:v>
                </c:pt>
                <c:pt idx="1450">
                  <c:v>-0.22099729477643301</c:v>
                </c:pt>
                <c:pt idx="1451">
                  <c:v>-0.10444319705894101</c:v>
                </c:pt>
                <c:pt idx="1452">
                  <c:v>3.82693472805175E-2</c:v>
                </c:pt>
                <c:pt idx="1453">
                  <c:v>0.17139709618777599</c:v>
                </c:pt>
                <c:pt idx="1454">
                  <c:v>0.26159737908441499</c:v>
                </c:pt>
                <c:pt idx="1455">
                  <c:v>0.28627897555703902</c:v>
                </c:pt>
                <c:pt idx="1456">
                  <c:v>0.23926022665557201</c:v>
                </c:pt>
                <c:pt idx="1457">
                  <c:v>0.13231726972552799</c:v>
                </c:pt>
                <c:pt idx="1458">
                  <c:v>-7.76536824402305E-3</c:v>
                </c:pt>
                <c:pt idx="1459">
                  <c:v>-0.145903121564011</c:v>
                </c:pt>
                <c:pt idx="1460">
                  <c:v>-0.24749853297103799</c:v>
                </c:pt>
                <c:pt idx="1461">
                  <c:v>-0.28710640142603799</c:v>
                </c:pt>
                <c:pt idx="1462">
                  <c:v>-0.25480669056507799</c:v>
                </c:pt>
                <c:pt idx="1463">
                  <c:v>-0.15868906334614399</c:v>
                </c:pt>
                <c:pt idx="1464">
                  <c:v>-2.28267757766904E-2</c:v>
                </c:pt>
                <c:pt idx="1465">
                  <c:v>0.118752619393072</c:v>
                </c:pt>
                <c:pt idx="1466">
                  <c:v>0.230589684348073</c:v>
                </c:pt>
                <c:pt idx="1467">
                  <c:v>0.28467413238354899</c:v>
                </c:pt>
                <c:pt idx="1468">
                  <c:v>0.267460177973458</c:v>
                </c:pt>
                <c:pt idx="1469">
                  <c:v>0.18325916278742899</c:v>
                </c:pt>
                <c:pt idx="1470">
                  <c:v>5.3159753423977697E-2</c:v>
                </c:pt>
                <c:pt idx="1471">
                  <c:v>-9.0253845963677096E-2</c:v>
                </c:pt>
                <c:pt idx="1472">
                  <c:v>-0.211062809735517</c:v>
                </c:pt>
                <c:pt idx="1473">
                  <c:v>-0.279009783470483</c:v>
                </c:pt>
                <c:pt idx="1474">
                  <c:v>-0.27707702608422902</c:v>
                </c:pt>
                <c:pt idx="1475">
                  <c:v>-0.205748608654099</c:v>
                </c:pt>
                <c:pt idx="1476">
                  <c:v>-8.2889175814846894E-2</c:v>
                </c:pt>
                <c:pt idx="1477">
                  <c:v>6.0730365314349603E-2</c:v>
                </c:pt>
                <c:pt idx="1478">
                  <c:v>0.18913960970673199</c:v>
                </c:pt>
                <c:pt idx="1479">
                  <c:v>0.270177665511109</c:v>
                </c:pt>
                <c:pt idx="1480">
                  <c:v>0.28354804892767399</c:v>
                </c:pt>
                <c:pt idx="1481">
                  <c:v>0.22590206448590999</c:v>
                </c:pt>
                <c:pt idx="1482">
                  <c:v>0.111677506598983</c:v>
                </c:pt>
                <c:pt idx="1483">
                  <c:v>-3.0517375612612401E-2</c:v>
                </c:pt>
                <c:pt idx="1484">
                  <c:v>-0.16506899178597501</c:v>
                </c:pt>
                <c:pt idx="1485">
                  <c:v>-0.25827805495285999</c:v>
                </c:pt>
                <c:pt idx="1486">
                  <c:v>-0.28679977701606901</c:v>
                </c:pt>
                <c:pt idx="1487">
                  <c:v>-0.243490715748956</c:v>
                </c:pt>
                <c:pt idx="1488">
                  <c:v>-0.139197894215778</c:v>
                </c:pt>
                <c:pt idx="1489">
                  <c:v>-4.2096555214935501E-5</c:v>
                </c:pt>
                <c:pt idx="1490">
                  <c:v>0.13912424444874999</c:v>
                </c:pt>
                <c:pt idx="1491">
                  <c:v>0.24344605536637101</c:v>
                </c:pt>
                <c:pt idx="1492">
                  <c:v>0.28679529148779997</c:v>
                </c:pt>
                <c:pt idx="1493">
                  <c:v>0.25831486770728701</c:v>
                </c:pt>
                <c:pt idx="1494">
                  <c:v>0.165137882840383</c:v>
                </c:pt>
                <c:pt idx="1495">
                  <c:v>3.0601090775054601E-2</c:v>
                </c:pt>
                <c:pt idx="1496">
                  <c:v>-0.111599934310271</c:v>
                </c:pt>
                <c:pt idx="1497">
                  <c:v>-0.22585006353185899</c:v>
                </c:pt>
                <c:pt idx="1498">
                  <c:v>-0.28353464326981698</c:v>
                </c:pt>
                <c:pt idx="1499">
                  <c:v>-0.27020621267961897</c:v>
                </c:pt>
                <c:pt idx="1500">
                  <c:v>-0.18920295988616101</c:v>
                </c:pt>
                <c:pt idx="1501">
                  <c:v>-6.08126520592649E-2</c:v>
                </c:pt>
                <c:pt idx="1502">
                  <c:v>8.2808561730179794E-2</c:v>
                </c:pt>
                <c:pt idx="1503">
                  <c:v>0.205689857527279</c:v>
                </c:pt>
                <c:pt idx="1504">
                  <c:v>0.27705485249943301</c:v>
                </c:pt>
                <c:pt idx="1505">
                  <c:v>0.279029740939578</c:v>
                </c:pt>
                <c:pt idx="1506">
                  <c:v>0.21111989978656101</c:v>
                </c:pt>
                <c:pt idx="1507">
                  <c:v>9.0333770039226102E-2</c:v>
                </c:pt>
                <c:pt idx="1508">
                  <c:v>-5.3077012804458902E-2</c:v>
                </c:pt>
                <c:pt idx="1509">
                  <c:v>-0.183194328525384</c:v>
                </c:pt>
                <c:pt idx="1510">
                  <c:v>-0.26742948821201901</c:v>
                </c:pt>
                <c:pt idx="1511">
                  <c:v>-0.28468527356385298</c:v>
                </c:pt>
                <c:pt idx="1512">
                  <c:v>-0.230639866092399</c:v>
                </c:pt>
                <c:pt idx="1513">
                  <c:v>-0.118829273372248</c:v>
                </c:pt>
                <c:pt idx="1514">
                  <c:v>2.2742848027275501E-2</c:v>
                </c:pt>
                <c:pt idx="1515">
                  <c:v>0.15861888205198199</c:v>
                </c:pt>
                <c:pt idx="1516">
                  <c:v>0.25476783306666301</c:v>
                </c:pt>
                <c:pt idx="1517">
                  <c:v>0.287108599824904</c:v>
                </c:pt>
                <c:pt idx="1518">
                  <c:v>0.24754123666455199</c:v>
                </c:pt>
                <c:pt idx="1519">
                  <c:v>0.14597563514721601</c:v>
                </c:pt>
                <c:pt idx="1520">
                  <c:v>7.8495302401644894E-3</c:v>
                </c:pt>
                <c:pt idx="1521">
                  <c:v>-0.13224253821048701</c:v>
                </c:pt>
                <c:pt idx="1522">
                  <c:v>-0.23921364259317399</c:v>
                </c:pt>
                <c:pt idx="1523">
                  <c:v>-0.28627220621469801</c:v>
                </c:pt>
                <c:pt idx="1524">
                  <c:v>-0.26163211988591401</c:v>
                </c:pt>
                <c:pt idx="1525">
                  <c:v>-0.171464646083864</c:v>
                </c:pt>
                <c:pt idx="1526">
                  <c:v>-3.8352787980669899E-2</c:v>
                </c:pt>
                <c:pt idx="1527">
                  <c:v>0.104364763795706</c:v>
                </c:pt>
                <c:pt idx="1528">
                  <c:v>0.22094351304745699</c:v>
                </c:pt>
                <c:pt idx="1529">
                  <c:v>0.282185588822425</c:v>
                </c:pt>
                <c:pt idx="1530">
                  <c:v>0.27275253332451299</c:v>
                </c:pt>
                <c:pt idx="1531">
                  <c:v>0.19500691382160201</c:v>
                </c:pt>
                <c:pt idx="1532">
                  <c:v>6.8420603017003506E-2</c:v>
                </c:pt>
                <c:pt idx="1533">
                  <c:v>-7.5302072263809805E-2</c:v>
                </c:pt>
                <c:pt idx="1534">
                  <c:v>-0.200164876406009</c:v>
                </c:pt>
                <c:pt idx="1535">
                  <c:v>-0.274895145519581</c:v>
                </c:pt>
                <c:pt idx="1536">
                  <c:v>-0.28077622011209702</c:v>
                </c:pt>
                <c:pt idx="1537">
                  <c:v>-0.216335148568323</c:v>
                </c:pt>
                <c:pt idx="1538">
                  <c:v>-9.7711597019783797E-2</c:v>
                </c:pt>
                <c:pt idx="1539">
                  <c:v>4.5384430161101198E-2</c:v>
                </c:pt>
                <c:pt idx="1540">
                  <c:v>0.17711364526357401</c:v>
                </c:pt>
                <c:pt idx="1541">
                  <c:v>0.26448364917649703</c:v>
                </c:pt>
                <c:pt idx="1542">
                  <c:v>0.285612082415724</c:v>
                </c:pt>
                <c:pt idx="1543">
                  <c:v>0.23520719780520699</c:v>
                </c:pt>
                <c:pt idx="1544">
                  <c:v>0.12589321138485199</c:v>
                </c:pt>
                <c:pt idx="1545">
                  <c:v>-1.49515108116223E-2</c:v>
                </c:pt>
                <c:pt idx="1546">
                  <c:v>-0.15205153437288699</c:v>
                </c:pt>
                <c:pt idx="1547">
                  <c:v>-0.251069307891224</c:v>
                </c:pt>
                <c:pt idx="1548">
                  <c:v>-0.28720521572729302</c:v>
                </c:pt>
                <c:pt idx="1549">
                  <c:v>-0.251408795592654</c:v>
                </c:pt>
                <c:pt idx="1550">
                  <c:v>-0.152645482974895</c:v>
                </c:pt>
                <c:pt idx="1551">
                  <c:v>-1.5651162202245699E-2</c:v>
                </c:pt>
                <c:pt idx="1552">
                  <c:v>0.125263089236717</c:v>
                </c:pt>
                <c:pt idx="1553">
                  <c:v>0.234804422900555</c:v>
                </c:pt>
                <c:pt idx="1554">
                  <c:v>0.285537532228059</c:v>
                </c:pt>
                <c:pt idx="1555">
                  <c:v>0.26475599526279497</c:v>
                </c:pt>
                <c:pt idx="1556">
                  <c:v>0.17766467685701001</c:v>
                </c:pt>
                <c:pt idx="1557">
                  <c:v>4.6076137980747001E-2</c:v>
                </c:pt>
                <c:pt idx="1558">
                  <c:v>-9.7052455488402203E-2</c:v>
                </c:pt>
                <c:pt idx="1559">
                  <c:v>-0.21587365941075701</c:v>
                </c:pt>
                <c:pt idx="1560">
                  <c:v>-0.28062796615072999</c:v>
                </c:pt>
                <c:pt idx="1561">
                  <c:v>-0.27509725787873901</c:v>
                </c:pt>
                <c:pt idx="1562">
                  <c:v>-0.200666734791526</c:v>
                </c:pt>
                <c:pt idx="1563">
                  <c:v>-7.5977983129729698E-2</c:v>
                </c:pt>
                <c:pt idx="1564">
                  <c:v>6.7739925740096796E-2</c:v>
                </c:pt>
                <c:pt idx="1565">
                  <c:v>0.19449194998032501</c:v>
                </c:pt>
                <c:pt idx="1566">
                  <c:v>0.27253225880751802</c:v>
                </c:pt>
                <c:pt idx="1567">
                  <c:v>0.282315172748976</c:v>
                </c:pt>
                <c:pt idx="1568">
                  <c:v>0.22139050031926999</c:v>
                </c:pt>
                <c:pt idx="1569">
                  <c:v>0.105017203677648</c:v>
                </c:pt>
                <c:pt idx="1570">
                  <c:v>-3.7658303104475599E-2</c:v>
                </c:pt>
                <c:pt idx="1571">
                  <c:v>-0.17090205425893101</c:v>
                </c:pt>
                <c:pt idx="1572">
                  <c:v>-0.26134232572486299</c:v>
                </c:pt>
                <c:pt idx="1573">
                  <c:v>-0.28632779046291701</c:v>
                </c:pt>
                <c:pt idx="1574">
                  <c:v>-0.23960068383087599</c:v>
                </c:pt>
                <c:pt idx="1575">
                  <c:v>-0.13286409955866099</c:v>
                </c:pt>
                <c:pt idx="1576">
                  <c:v>7.14912267705571E-3</c:v>
                </c:pt>
                <c:pt idx="1577">
                  <c:v>0.14537180278836601</c:v>
                </c:pt>
                <c:pt idx="1578">
                  <c:v>0.24718521307013799</c:v>
                </c:pt>
                <c:pt idx="1579">
                  <c:v>0.28708955331275898</c:v>
                </c:pt>
                <c:pt idx="1580">
                  <c:v>0.25509053395390802</c:v>
                </c:pt>
                <c:pt idx="1581">
                  <c:v>0.15920250789951601</c:v>
                </c:pt>
                <c:pt idx="1582">
                  <c:v>2.3441226121031701E-2</c:v>
                </c:pt>
                <c:pt idx="1583">
                  <c:v>-0.11819105615827399</c:v>
                </c:pt>
                <c:pt idx="1584">
                  <c:v>-0.230221655218659</c:v>
                </c:pt>
                <c:pt idx="1585">
                  <c:v>-0.28459181253806798</c:v>
                </c:pt>
                <c:pt idx="1586">
                  <c:v>-0.26768418492788598</c:v>
                </c:pt>
                <c:pt idx="1587">
                  <c:v>-0.18373339261039101</c:v>
                </c:pt>
                <c:pt idx="1588">
                  <c:v>-5.3765432314404497E-2</c:v>
                </c:pt>
                <c:pt idx="1589">
                  <c:v>8.9668414041251698E-2</c:v>
                </c:pt>
                <c:pt idx="1590">
                  <c:v>0.21064424983782001</c:v>
                </c:pt>
                <c:pt idx="1591">
                  <c:v>0.27886292652045003</c:v>
                </c:pt>
                <c:pt idx="1592">
                  <c:v>0.27723865331602998</c:v>
                </c:pt>
                <c:pt idx="1593">
                  <c:v>0.206178239524867</c:v>
                </c:pt>
                <c:pt idx="1594">
                  <c:v>8.3479206607761397E-2</c:v>
                </c:pt>
                <c:pt idx="1595">
                  <c:v>-6.0127711471659198E-2</c:v>
                </c:pt>
                <c:pt idx="1596">
                  <c:v>-0.18867527120776101</c:v>
                </c:pt>
                <c:pt idx="1597">
                  <c:v>-0.26996793881347098</c:v>
                </c:pt>
                <c:pt idx="1598">
                  <c:v>-0.283645461383842</c:v>
                </c:pt>
                <c:pt idx="1599">
                  <c:v>-0.226282218541935</c:v>
                </c:pt>
                <c:pt idx="1600">
                  <c:v>-0.11224519031322901</c:v>
                </c:pt>
                <c:pt idx="1601">
                  <c:v>2.9904342148033801E-2</c:v>
                </c:pt>
                <c:pt idx="1602">
                  <c:v>0.16456414660525101</c:v>
                </c:pt>
                <c:pt idx="1603">
                  <c:v>0.25800783966333302</c:v>
                </c:pt>
                <c:pt idx="1604">
                  <c:v>0.28683186871329702</c:v>
                </c:pt>
                <c:pt idx="1605">
                  <c:v>0.24381707686828499</c:v>
                </c:pt>
                <c:pt idx="1606">
                  <c:v>0.139736785590275</c:v>
                </c:pt>
                <c:pt idx="1607">
                  <c:v>6.5854949709750804E-4</c:v>
                </c:pt>
                <c:pt idx="1608">
                  <c:v>-0.13858462440297201</c:v>
                </c:pt>
                <c:pt idx="1609">
                  <c:v>-0.24311841940472401</c:v>
                </c:pt>
                <c:pt idx="1610">
                  <c:v>-0.28676169806938301</c:v>
                </c:pt>
                <c:pt idx="1611">
                  <c:v>-0.25858373051214101</c:v>
                </c:pt>
                <c:pt idx="1612">
                  <c:v>-0.165641863511129</c:v>
                </c:pt>
                <c:pt idx="1613">
                  <c:v>-3.1213964226235302E-2</c:v>
                </c:pt>
                <c:pt idx="1614">
                  <c:v>0.111031666036495</c:v>
                </c:pt>
                <c:pt idx="1615">
                  <c:v>0.22546872674993601</c:v>
                </c:pt>
                <c:pt idx="1616">
                  <c:v>0.28343574614242001</c:v>
                </c:pt>
                <c:pt idx="1617">
                  <c:v>0.270414524605819</c:v>
                </c:pt>
                <c:pt idx="1618">
                  <c:v>0.189666307851768</c:v>
                </c:pt>
                <c:pt idx="1619">
                  <c:v>6.1414987691889397E-2</c:v>
                </c:pt>
                <c:pt idx="1620">
                  <c:v>-8.2218097126346798E-2</c:v>
                </c:pt>
                <c:pt idx="1621">
                  <c:v>-0.20525914947524401</c:v>
                </c:pt>
                <c:pt idx="1622">
                  <c:v>-0.27689177450274699</c:v>
                </c:pt>
                <c:pt idx="1623">
                  <c:v>-0.279175136894173</c:v>
                </c:pt>
                <c:pt idx="1624">
                  <c:v>-0.21153735437363899</c:v>
                </c:pt>
                <c:pt idx="1625">
                  <c:v>-9.0918729167751497E-2</c:v>
                </c:pt>
                <c:pt idx="1626">
                  <c:v>5.2471055777047401E-2</c:v>
                </c:pt>
                <c:pt idx="1627">
                  <c:v>0.18271913929568601</c:v>
                </c:pt>
                <c:pt idx="1628">
                  <c:v>0.26720408087047198</c:v>
                </c:pt>
                <c:pt idx="1629">
                  <c:v>0.284766102777474</c:v>
                </c:pt>
                <c:pt idx="1630">
                  <c:v>0.23100668768320801</c:v>
                </c:pt>
                <c:pt idx="1631">
                  <c:v>0.119390214597231</c:v>
                </c:pt>
                <c:pt idx="1632">
                  <c:v>-2.21282783777423E-2</c:v>
                </c:pt>
                <c:pt idx="1633">
                  <c:v>-0.15810460675913701</c:v>
                </c:pt>
                <c:pt idx="1634">
                  <c:v>-0.25448265556793298</c:v>
                </c:pt>
                <c:pt idx="1635">
                  <c:v>-0.28712394459395701</c:v>
                </c:pt>
                <c:pt idx="1636">
                  <c:v>-0.247853260508787</c:v>
                </c:pt>
                <c:pt idx="1637">
                  <c:v>-0.14650618975919</c:v>
                </c:pt>
                <c:pt idx="1638">
                  <c:v>-8.4657349259857004E-3</c:v>
                </c:pt>
                <c:pt idx="1639">
                  <c:v>0.13169501573703801</c:v>
                </c:pt>
                <c:pt idx="1640">
                  <c:v>0.23887193273215601</c:v>
                </c:pt>
                <c:pt idx="1641">
                  <c:v>0.28622189232061701</c:v>
                </c:pt>
                <c:pt idx="1642">
                  <c:v>0.26188580338566703</c:v>
                </c:pt>
                <c:pt idx="1643">
                  <c:v>0.17195879037119999</c:v>
                </c:pt>
                <c:pt idx="1644">
                  <c:v>3.8963631553376399E-2</c:v>
                </c:pt>
                <c:pt idx="1645">
                  <c:v>-0.10379021049981201</c:v>
                </c:pt>
                <c:pt idx="1646">
                  <c:v>-0.220549150465601</c:v>
                </c:pt>
                <c:pt idx="1647">
                  <c:v>-0.28207018750968099</c:v>
                </c:pt>
                <c:pt idx="1648">
                  <c:v>-0.27294499625555602</c:v>
                </c:pt>
                <c:pt idx="1649">
                  <c:v>-0.19545903746139801</c:v>
                </c:pt>
                <c:pt idx="1650">
                  <c:v>-6.9019150195195098E-2</c:v>
                </c:pt>
                <c:pt idx="1651">
                  <c:v>7.4707011401118004E-2</c:v>
                </c:pt>
                <c:pt idx="1652">
                  <c:v>0.19972233854336799</c:v>
                </c:pt>
                <c:pt idx="1653">
                  <c:v>0.27471596700999501</c:v>
                </c:pt>
                <c:pt idx="1654">
                  <c:v>0.280905277324834</c:v>
                </c:pt>
                <c:pt idx="1655">
                  <c:v>0.21674011832384099</c:v>
                </c:pt>
                <c:pt idx="1656">
                  <c:v>9.8291052130563106E-2</c:v>
                </c:pt>
                <c:pt idx="1657">
                  <c:v>-4.4775617822234201E-2</c:v>
                </c:pt>
                <c:pt idx="1658">
                  <c:v>-0.17662795652368499</c:v>
                </c:pt>
                <c:pt idx="1659">
                  <c:v>-0.26424272779348701</c:v>
                </c:pt>
                <c:pt idx="1660">
                  <c:v>-0.28567626864453499</c:v>
                </c:pt>
                <c:pt idx="1661">
                  <c:v>-0.23556041580664999</c:v>
                </c:pt>
                <c:pt idx="1662">
                  <c:v>-0.126446995519261</c:v>
                </c:pt>
                <c:pt idx="1663">
                  <c:v>1.4335859216137699E-2</c:v>
                </c:pt>
                <c:pt idx="1664">
                  <c:v>0.151528209077641</c:v>
                </c:pt>
                <c:pt idx="1665">
                  <c:v>0.25076937896288498</c:v>
                </c:pt>
                <c:pt idx="1666">
                  <c:v>0.28720380222658798</c:v>
                </c:pt>
                <c:pt idx="1667">
                  <c:v>0.25170625153960302</c:v>
                </c:pt>
                <c:pt idx="1668">
                  <c:v>0.15316730868230199</c:v>
                </c:pt>
                <c:pt idx="1669">
                  <c:v>1.6266663184518901E-2</c:v>
                </c:pt>
                <c:pt idx="1670">
                  <c:v>-0.124708069018879</c:v>
                </c:pt>
                <c:pt idx="1671">
                  <c:v>-0.23444889170380501</c:v>
                </c:pt>
                <c:pt idx="1672">
                  <c:v>-0.28547053504617897</c:v>
                </c:pt>
                <c:pt idx="1673">
                  <c:v>-0.26499431195560702</c:v>
                </c:pt>
                <c:pt idx="1674">
                  <c:v>-0.17814861953038899</c:v>
                </c:pt>
                <c:pt idx="1675">
                  <c:v>-4.66845001899839E-2</c:v>
                </c:pt>
                <c:pt idx="1676">
                  <c:v>9.6472041832616401E-2</c:v>
                </c:pt>
                <c:pt idx="1677">
                  <c:v>0.21546656250913901</c:v>
                </c:pt>
                <c:pt idx="1678">
                  <c:v>0.28049614594773498</c:v>
                </c:pt>
                <c:pt idx="1679">
                  <c:v>0.275273729561961</c:v>
                </c:pt>
                <c:pt idx="1680">
                  <c:v>0.20110729993315099</c:v>
                </c:pt>
                <c:pt idx="1681">
                  <c:v>7.657229945697E-2</c:v>
                </c:pt>
                <c:pt idx="1682">
                  <c:v>-6.7140708438269095E-2</c:v>
                </c:pt>
                <c:pt idx="1683">
                  <c:v>-0.194037909394427</c:v>
                </c:pt>
                <c:pt idx="1684">
                  <c:v>-0.27233711221895102</c:v>
                </c:pt>
                <c:pt idx="1685">
                  <c:v>-0.282427795831449</c:v>
                </c:pt>
                <c:pt idx="1686">
                  <c:v>-0.22178268592311401</c:v>
                </c:pt>
                <c:pt idx="1687">
                  <c:v>-0.10559072648543701</c:v>
                </c:pt>
                <c:pt idx="1688">
                  <c:v>3.7047085437828697E-2</c:v>
                </c:pt>
                <c:pt idx="1689">
                  <c:v>0.17040622498975699</c:v>
                </c:pt>
                <c:pt idx="1690">
                  <c:v>0.26108606836952902</c:v>
                </c:pt>
                <c:pt idx="1691">
                  <c:v>0.28637528626577002</c:v>
                </c:pt>
                <c:pt idx="1692">
                  <c:v>0.239940037173451</c:v>
                </c:pt>
                <c:pt idx="1693">
                  <c:v>0.133410317291113</c:v>
                </c:pt>
                <c:pt idx="1694">
                  <c:v>-6.5328441743074603E-3</c:v>
                </c:pt>
                <c:pt idx="1695">
                  <c:v>-0.14483981428945</c:v>
                </c:pt>
                <c:pt idx="1696">
                  <c:v>-0.246870754394824</c:v>
                </c:pt>
                <c:pt idx="1697">
                  <c:v>-0.28707138258703901</c:v>
                </c:pt>
                <c:pt idx="1698">
                  <c:v>-0.25537320214876302</c:v>
                </c:pt>
                <c:pt idx="1699">
                  <c:v>-0.15971521901199701</c:v>
                </c:pt>
                <c:pt idx="1700">
                  <c:v>-2.4055568472389901E-2</c:v>
                </c:pt>
                <c:pt idx="1701">
                  <c:v>0.11762894842104001</c:v>
                </c:pt>
                <c:pt idx="1702">
                  <c:v>0.229852565465402</c:v>
                </c:pt>
                <c:pt idx="1703">
                  <c:v>0.28450818158715802</c:v>
                </c:pt>
                <c:pt idx="1704">
                  <c:v>0.26790695866978698</c:v>
                </c:pt>
                <c:pt idx="1705">
                  <c:v>0.18420677597945601</c:v>
                </c:pt>
                <c:pt idx="1706">
                  <c:v>5.4370863509194803E-2</c:v>
                </c:pt>
                <c:pt idx="1707">
                  <c:v>-8.9082569019294899E-2</c:v>
                </c:pt>
                <c:pt idx="1708">
                  <c:v>-0.21022471950876401</c:v>
                </c:pt>
                <c:pt idx="1709">
                  <c:v>-0.278714784857784</c:v>
                </c:pt>
                <c:pt idx="1710">
                  <c:v>-0.27739900331817402</c:v>
                </c:pt>
                <c:pt idx="1711">
                  <c:v>-0.206606920539044</c:v>
                </c:pt>
                <c:pt idx="1712">
                  <c:v>-8.4068852814626505E-2</c:v>
                </c:pt>
                <c:pt idx="1713">
                  <c:v>5.95247806225144E-2</c:v>
                </c:pt>
                <c:pt idx="1714">
                  <c:v>0.18821006348781599</c:v>
                </c:pt>
                <c:pt idx="1715">
                  <c:v>0.26975696838212598</c:v>
                </c:pt>
                <c:pt idx="1716">
                  <c:v>0.28374156709439202</c:v>
                </c:pt>
                <c:pt idx="1717">
                  <c:v>0.22666133012297701</c:v>
                </c:pt>
                <c:pt idx="1718">
                  <c:v>0.11281235691745201</c:v>
                </c:pt>
                <c:pt idx="1719">
                  <c:v>-2.9291170915101899E-2</c:v>
                </c:pt>
                <c:pt idx="1720">
                  <c:v>-0.164058543282736</c:v>
                </c:pt>
                <c:pt idx="1721">
                  <c:v>-0.25773643573989602</c:v>
                </c:pt>
                <c:pt idx="1722">
                  <c:v>-0.28686263898522901</c:v>
                </c:pt>
                <c:pt idx="1723">
                  <c:v>-0.24414231473009601</c:v>
                </c:pt>
                <c:pt idx="1724">
                  <c:v>-0.14027503320184501</c:v>
                </c:pt>
                <c:pt idx="1725">
                  <c:v>-1.2749994050634799E-3</c:v>
                </c:pt>
                <c:pt idx="1726">
                  <c:v>0.13804436590223801</c:v>
                </c:pt>
                <c:pt idx="1727">
                  <c:v>0.24278966340425101</c:v>
                </c:pt>
                <c:pt idx="1728">
                  <c:v>0.28672678354894399</c:v>
                </c:pt>
                <c:pt idx="1729">
                  <c:v>0.25885140202997398</c:v>
                </c:pt>
                <c:pt idx="1730">
                  <c:v>0.166145081075079</c:v>
                </c:pt>
                <c:pt idx="1731">
                  <c:v>3.1826693875675501E-2</c:v>
                </c:pt>
                <c:pt idx="1732">
                  <c:v>-0.110462886243365</c:v>
                </c:pt>
                <c:pt idx="1733">
                  <c:v>-0.22508635124075899</c:v>
                </c:pt>
                <c:pt idx="1734">
                  <c:v>-0.28333554323555499</c:v>
                </c:pt>
                <c:pt idx="1735">
                  <c:v>-0.27062159074090397</c:v>
                </c:pt>
                <c:pt idx="1736">
                  <c:v>-0.190128782030726</c:v>
                </c:pt>
                <c:pt idx="1737">
                  <c:v>-6.2017040387618801E-2</c:v>
                </c:pt>
                <c:pt idx="1738">
                  <c:v>8.1627253746355294E-2</c:v>
                </c:pt>
                <c:pt idx="1739">
                  <c:v>0.20482749580083601</c:v>
                </c:pt>
                <c:pt idx="1740">
                  <c:v>0.276727420874462</c:v>
                </c:pt>
                <c:pt idx="1741">
                  <c:v>0.27931924669779201</c:v>
                </c:pt>
                <c:pt idx="1742">
                  <c:v>0.21195383441485199</c:v>
                </c:pt>
                <c:pt idx="1743">
                  <c:v>9.1503269436583504E-2</c:v>
                </c:pt>
                <c:pt idx="1744">
                  <c:v>-5.1864857017150698E-2</c:v>
                </c:pt>
                <c:pt idx="1745">
                  <c:v>-0.18224310828472501</c:v>
                </c:pt>
                <c:pt idx="1746">
                  <c:v>-0.26697744252822397</c:v>
                </c:pt>
                <c:pt idx="1747">
                  <c:v>-0.28484562008271702</c:v>
                </c:pt>
                <c:pt idx="1748">
                  <c:v>-0.231372445033554</c:v>
                </c:pt>
                <c:pt idx="1749">
                  <c:v>-0.119950605795293</c:v>
                </c:pt>
                <c:pt idx="1750">
                  <c:v>2.1513606783934498E-2</c:v>
                </c:pt>
                <c:pt idx="1751">
                  <c:v>0.15758960308339801</c:v>
                </c:pt>
                <c:pt idx="1752">
                  <c:v>0.25419630567570201</c:v>
                </c:pt>
                <c:pt idx="1753">
                  <c:v>0.28713796659212998</c:v>
                </c:pt>
                <c:pt idx="1754">
                  <c:v>0.24816414250093399</c:v>
                </c:pt>
                <c:pt idx="1755">
                  <c:v>0.147036069421807</c:v>
                </c:pt>
                <c:pt idx="1756">
                  <c:v>9.0819006104353797E-3</c:v>
                </c:pt>
                <c:pt idx="1757">
                  <c:v>-0.13114688654884099</c:v>
                </c:pt>
                <c:pt idx="1758">
                  <c:v>-0.238529122395742</c:v>
                </c:pt>
                <c:pt idx="1759">
                  <c:v>-0.286170259811382</c:v>
                </c:pt>
                <c:pt idx="1760">
                  <c:v>-0.26213828038585302</c:v>
                </c:pt>
                <c:pt idx="1761">
                  <c:v>-0.17245214244985699</c:v>
                </c:pt>
                <c:pt idx="1762">
                  <c:v>-3.9574295621871598E-2</c:v>
                </c:pt>
                <c:pt idx="1763">
                  <c:v>0.103215179045719</c:v>
                </c:pt>
                <c:pt idx="1764">
                  <c:v>0.22015377182082399</c:v>
                </c:pt>
                <c:pt idx="1765">
                  <c:v>0.28195348670855502</c:v>
                </c:pt>
                <c:pt idx="1766">
                  <c:v>0.27313620173768299</c:v>
                </c:pt>
                <c:pt idx="1767">
                  <c:v>0.19591026062762601</c:v>
                </c:pt>
                <c:pt idx="1768">
                  <c:v>6.9617379404357402E-2</c:v>
                </c:pt>
                <c:pt idx="1769">
                  <c:v>-7.4111606365601004E-2</c:v>
                </c:pt>
                <c:pt idx="1770">
                  <c:v>-0.199278880566266</c:v>
                </c:pt>
                <c:pt idx="1771">
                  <c:v>-0.27453552289268601</c:v>
                </c:pt>
                <c:pt idx="1772">
                  <c:v>-0.281033040415893</c:v>
                </c:pt>
                <c:pt idx="1773">
                  <c:v>-0.21714408956452699</c:v>
                </c:pt>
                <c:pt idx="1774">
                  <c:v>-9.8870054417591197E-2</c:v>
                </c:pt>
                <c:pt idx="1775">
                  <c:v>4.4166599203520097E-2</c:v>
                </c:pt>
                <c:pt idx="1776">
                  <c:v>0.176141454064419</c:v>
                </c:pt>
                <c:pt idx="1777">
                  <c:v>0.26400058905263402</c:v>
                </c:pt>
                <c:pt idx="1778">
                  <c:v>0.28573913877186202</c:v>
                </c:pt>
                <c:pt idx="1779">
                  <c:v>0.23591254858874999</c:v>
                </c:pt>
                <c:pt idx="1780">
                  <c:v>0.12700019711638399</c:v>
                </c:pt>
                <c:pt idx="1781">
                  <c:v>-1.37201415758057E-2</c:v>
                </c:pt>
                <c:pt idx="1782">
                  <c:v>-0.151004185696755</c:v>
                </c:pt>
                <c:pt idx="1783">
                  <c:v>-0.25046829474799398</c:v>
                </c:pt>
                <c:pt idx="1784">
                  <c:v>-0.28720106558710101</c:v>
                </c:pt>
                <c:pt idx="1785">
                  <c:v>-0.25200254788385701</c:v>
                </c:pt>
                <c:pt idx="1786">
                  <c:v>-0.15368842875279001</c:v>
                </c:pt>
                <c:pt idx="1787">
                  <c:v>-1.68820892267924E-2</c:v>
                </c:pt>
                <c:pt idx="1788">
                  <c:v>0.124152474274934</c:v>
                </c:pt>
                <c:pt idx="1789">
                  <c:v>0.234092280408468</c:v>
                </c:pt>
                <c:pt idx="1790">
                  <c:v>0.28540222271062299</c:v>
                </c:pt>
                <c:pt idx="1791">
                  <c:v>0.26523140782805199</c:v>
                </c:pt>
                <c:pt idx="1792">
                  <c:v>0.178631741478744</c:v>
                </c:pt>
                <c:pt idx="1793">
                  <c:v>4.7292647325213197E-2</c:v>
                </c:pt>
                <c:pt idx="1794">
                  <c:v>-9.5891183733202295E-2</c:v>
                </c:pt>
                <c:pt idx="1795">
                  <c:v>-0.21505847295992001</c:v>
                </c:pt>
                <c:pt idx="1796">
                  <c:v>-0.28036303350791802</c:v>
                </c:pt>
                <c:pt idx="1797">
                  <c:v>-0.275448933067866</c:v>
                </c:pt>
                <c:pt idx="1798">
                  <c:v>-0.20154693857984199</c:v>
                </c:pt>
                <c:pt idx="1799">
                  <c:v>-7.71662630180623E-2</c:v>
                </c:pt>
                <c:pt idx="1800">
                  <c:v>6.6541181821333298E-2</c:v>
                </c:pt>
                <c:pt idx="1801">
                  <c:v>0.19358297488205201</c:v>
                </c:pt>
                <c:pt idx="1802">
                  <c:v>0.27214071098197101</c:v>
                </c:pt>
                <c:pt idx="1803">
                  <c:v>0.28253911777804902</c:v>
                </c:pt>
                <c:pt idx="1804">
                  <c:v>0.22217384978117799</c:v>
                </c:pt>
                <c:pt idx="1805">
                  <c:v>0.10616376284010801</c:v>
                </c:pt>
                <c:pt idx="1806">
                  <c:v>-3.6435697096437403E-2</c:v>
                </c:pt>
                <c:pt idx="1807">
                  <c:v>-0.16990961066452501</c:v>
                </c:pt>
                <c:pt idx="1808">
                  <c:v>-0.26082860819898201</c:v>
                </c:pt>
                <c:pt idx="1809">
                  <c:v>-0.28642146274678898</c:v>
                </c:pt>
                <c:pt idx="1810">
                  <c:v>-0.24027828511990601</c:v>
                </c:pt>
                <c:pt idx="1811">
                  <c:v>-0.133955920406476</c:v>
                </c:pt>
                <c:pt idx="1812">
                  <c:v>5.9165355749538698E-3</c:v>
                </c:pt>
                <c:pt idx="1813">
                  <c:v>0.14430715851811499</c:v>
                </c:pt>
                <c:pt idx="1814">
                  <c:v>0.24655515839379599</c:v>
                </c:pt>
                <c:pt idx="1815">
                  <c:v>0.28705188933259002</c:v>
                </c:pt>
                <c:pt idx="1816">
                  <c:v>0.25565469384739697</c:v>
                </c:pt>
                <c:pt idx="1817">
                  <c:v>0.160227194321544</c:v>
                </c:pt>
                <c:pt idx="1818">
                  <c:v>2.4669800000509501E-2</c:v>
                </c:pt>
                <c:pt idx="1819">
                  <c:v>-0.117066298770981</c:v>
                </c:pt>
                <c:pt idx="1820">
                  <c:v>-0.229482416788686</c:v>
                </c:pt>
                <c:pt idx="1821">
                  <c:v>-0.28442323991610502</c:v>
                </c:pt>
                <c:pt idx="1822">
                  <c:v>-0.268128498172852</c:v>
                </c:pt>
                <c:pt idx="1823">
                  <c:v>-0.18467931071376401</c:v>
                </c:pt>
                <c:pt idx="1824">
                  <c:v>-5.4976044219146002E-2</c:v>
                </c:pt>
                <c:pt idx="1825">
                  <c:v>8.8496313596775997E-2</c:v>
                </c:pt>
                <c:pt idx="1826">
                  <c:v>0.20980422068111201</c:v>
                </c:pt>
                <c:pt idx="1827">
                  <c:v>0.27856535916496999</c:v>
                </c:pt>
                <c:pt idx="1828">
                  <c:v>0.277558075351932</c:v>
                </c:pt>
                <c:pt idx="1829">
                  <c:v>0.20703464972170901</c:v>
                </c:pt>
                <c:pt idx="1830">
                  <c:v>8.4658111718960496E-2</c:v>
                </c:pt>
                <c:pt idx="1831">
                  <c:v>-5.89215755445988E-2</c:v>
                </c:pt>
                <c:pt idx="1832">
                  <c:v>-0.18774398869009501</c:v>
                </c:pt>
                <c:pt idx="1833">
                  <c:v>-0.269544755189007</c:v>
                </c:pt>
                <c:pt idx="1834">
                  <c:v>-0.283836365616568</c:v>
                </c:pt>
                <c:pt idx="1835">
                  <c:v>-0.22703939748248</c:v>
                </c:pt>
                <c:pt idx="1836">
                  <c:v>-0.113379003798736</c:v>
                </c:pt>
                <c:pt idx="1837">
                  <c:v>2.8677864738677099E-2</c:v>
                </c:pt>
                <c:pt idx="1838">
                  <c:v>0.16355218414773201</c:v>
                </c:pt>
                <c:pt idx="1839">
                  <c:v>0.25746384443289699</c:v>
                </c:pt>
                <c:pt idx="1840">
                  <c:v>0.28689208769010699</c:v>
                </c:pt>
                <c:pt idx="1841">
                  <c:v>0.24446642783602801</c:v>
                </c:pt>
                <c:pt idx="1842">
                  <c:v>0.14081263457079901</c:v>
                </c:pt>
                <c:pt idx="1843">
                  <c:v>1.8914434391479099E-3</c:v>
                </c:pt>
                <c:pt idx="1844">
                  <c:v>-0.13750347143550101</c:v>
                </c:pt>
                <c:pt idx="1845">
                  <c:v>-0.24245978887952099</c:v>
                </c:pt>
                <c:pt idx="1846">
                  <c:v>-0.28669054808733302</c:v>
                </c:pt>
                <c:pt idx="1847">
                  <c:v>-0.25911788102763</c:v>
                </c:pt>
                <c:pt idx="1848">
                  <c:v>-0.166647533213924</c:v>
                </c:pt>
                <c:pt idx="1849">
                  <c:v>-3.2439276900549402E-2</c:v>
                </c:pt>
                <c:pt idx="1850">
                  <c:v>0.109893597551232</c:v>
                </c:pt>
                <c:pt idx="1851">
                  <c:v>0.22470293876592201</c:v>
                </c:pt>
                <c:pt idx="1852">
                  <c:v>0.28323403501085598</c:v>
                </c:pt>
                <c:pt idx="1853">
                  <c:v>0.27082741013092898</c:v>
                </c:pt>
                <c:pt idx="1854">
                  <c:v>0.190590380292433</c:v>
                </c:pt>
                <c:pt idx="1855">
                  <c:v>6.2618807372815902E-2</c:v>
                </c:pt>
                <c:pt idx="1856">
                  <c:v>-8.1036034312202396E-2</c:v>
                </c:pt>
                <c:pt idx="1857">
                  <c:v>-0.20439489849266901</c:v>
                </c:pt>
                <c:pt idx="1858">
                  <c:v>-0.27656179237175199</c:v>
                </c:pt>
                <c:pt idx="1859">
                  <c:v>-0.27946206968652598</c:v>
                </c:pt>
                <c:pt idx="1860">
                  <c:v>-0.21236933799149299</c:v>
                </c:pt>
                <c:pt idx="1861">
                  <c:v>-9.2087388152763697E-2</c:v>
                </c:pt>
                <c:pt idx="1862">
                  <c:v>5.1258419317507603E-2</c:v>
                </c:pt>
                <c:pt idx="1863">
                  <c:v>0.18176623768556099</c:v>
                </c:pt>
                <c:pt idx="1864">
                  <c:v>0.26674957422939</c:v>
                </c:pt>
                <c:pt idx="1865">
                  <c:v>0.28492382511324799</c:v>
                </c:pt>
                <c:pt idx="1866">
                  <c:v>0.23173713645840499</c:v>
                </c:pt>
                <c:pt idx="1867">
                  <c:v>0.12051044438472901</c:v>
                </c:pt>
                <c:pt idx="1868">
                  <c:v>-2.0898836077624501E-2</c:v>
                </c:pt>
                <c:pt idx="1869">
                  <c:v>-0.15707387339737</c:v>
                </c:pt>
                <c:pt idx="1870">
                  <c:v>-0.25390878470917599</c:v>
                </c:pt>
                <c:pt idx="1871">
                  <c:v>-0.28715066575482401</c:v>
                </c:pt>
                <c:pt idx="1872">
                  <c:v>-0.24847388120877101</c:v>
                </c:pt>
                <c:pt idx="1873">
                  <c:v>-0.147565271693929</c:v>
                </c:pt>
                <c:pt idx="1874">
                  <c:v>-9.6980244548574498E-3</c:v>
                </c:pt>
                <c:pt idx="1875">
                  <c:v>0.13059815317110901</c:v>
                </c:pt>
                <c:pt idx="1876">
                  <c:v>0.23818521316324801</c:v>
                </c:pt>
                <c:pt idx="1877">
                  <c:v>0.28611730892486198</c:v>
                </c:pt>
                <c:pt idx="1878">
                  <c:v>0.26238954972332001</c:v>
                </c:pt>
                <c:pt idx="1879">
                  <c:v>0.17294470004698001</c:v>
                </c:pt>
                <c:pt idx="1880">
                  <c:v>4.01847773728456E-2</c:v>
                </c:pt>
                <c:pt idx="1881">
                  <c:v>-0.102639672082579</c:v>
                </c:pt>
                <c:pt idx="1882">
                  <c:v>-0.21975737893462199</c:v>
                </c:pt>
                <c:pt idx="1883">
                  <c:v>-0.28183548695668398</c:v>
                </c:pt>
                <c:pt idx="1884">
                  <c:v>-0.273326148890016</c:v>
                </c:pt>
                <c:pt idx="1885">
                  <c:v>-0.19636058124151501</c:v>
                </c:pt>
                <c:pt idx="1886">
                  <c:v>-7.0215287888466704E-2</c:v>
                </c:pt>
                <c:pt idx="1887">
                  <c:v>7.3515859900270694E-2</c:v>
                </c:pt>
                <c:pt idx="1888">
                  <c:v>0.19883450451769999</c:v>
                </c:pt>
                <c:pt idx="1889">
                  <c:v>0.27435381399895598</c:v>
                </c:pt>
                <c:pt idx="1890">
                  <c:v>0.28115950879667401</c:v>
                </c:pt>
                <c:pt idx="1891">
                  <c:v>0.2175470604293</c:v>
                </c:pt>
                <c:pt idx="1892">
                  <c:v>9.9448601213423193E-2</c:v>
                </c:pt>
                <c:pt idx="1893">
                  <c:v>-4.35573771106883E-2</c:v>
                </c:pt>
                <c:pt idx="1894">
                  <c:v>-0.175654140127077</c:v>
                </c:pt>
                <c:pt idx="1895">
                  <c:v>-0.263757234069465</c:v>
                </c:pt>
                <c:pt idx="1896">
                  <c:v>-0.285800692508065</c:v>
                </c:pt>
                <c:pt idx="1897">
                  <c:v>-0.236263594529242</c:v>
                </c:pt>
                <c:pt idx="1898">
                  <c:v>-0.12755281362763701</c:v>
                </c:pt>
                <c:pt idx="1899">
                  <c:v>1.3104360727218E-2</c:v>
                </c:pt>
                <c:pt idx="1900">
                  <c:v>0.15047946664438899</c:v>
                </c:pt>
                <c:pt idx="1901">
                  <c:v>0.250166056633635</c:v>
                </c:pt>
                <c:pt idx="1902">
                  <c:v>0.28719700582143998</c:v>
                </c:pt>
                <c:pt idx="1903">
                  <c:v>0.25229768326038898</c:v>
                </c:pt>
                <c:pt idx="1904">
                  <c:v>0.15420884078557501</c:v>
                </c:pt>
                <c:pt idx="1905">
                  <c:v>1.7497437493817401E-2</c:v>
                </c:pt>
                <c:pt idx="1906">
                  <c:v>-0.123596307564488</c:v>
                </c:pt>
                <c:pt idx="1907">
                  <c:v>-0.23373459065744101</c:v>
                </c:pt>
                <c:pt idx="1908">
                  <c:v>-0.28533259553610502</c:v>
                </c:pt>
                <c:pt idx="1909">
                  <c:v>-0.26546728178783702</c:v>
                </c:pt>
                <c:pt idx="1910">
                  <c:v>-0.17911404047634799</c:v>
                </c:pt>
                <c:pt idx="1911">
                  <c:v>-4.7900576584720599E-2</c:v>
                </c:pt>
                <c:pt idx="1912">
                  <c:v>9.5309883866154799E-2</c:v>
                </c:pt>
                <c:pt idx="1913">
                  <c:v>0.21464939264315699</c:v>
                </c:pt>
                <c:pt idx="1914">
                  <c:v>0.28022862944452198</c:v>
                </c:pt>
                <c:pt idx="1915">
                  <c:v>0.27562286758929799</c:v>
                </c:pt>
                <c:pt idx="1916">
                  <c:v>0.20198564870619701</c:v>
                </c:pt>
                <c:pt idx="1917">
                  <c:v>7.7759871076635304E-2</c:v>
                </c:pt>
                <c:pt idx="1918">
                  <c:v>-6.5941348651289505E-2</c:v>
                </c:pt>
                <c:pt idx="1919">
                  <c:v>-0.19312714853907001</c:v>
                </c:pt>
                <c:pt idx="1920">
                  <c:v>-0.27194305600139101</c:v>
                </c:pt>
                <c:pt idx="1921">
                  <c:v>-0.28264913807592101</c:v>
                </c:pt>
                <c:pt idx="1922">
                  <c:v>-0.222563990091382</c:v>
                </c:pt>
                <c:pt idx="1923">
                  <c:v>-0.1067363101017</c:v>
                </c:pt>
                <c:pt idx="1924">
                  <c:v>3.5824140896948901E-2</c:v>
                </c:pt>
                <c:pt idx="1925">
                  <c:v>0.16941221357112099</c:v>
                </c:pt>
                <c:pt idx="1926">
                  <c:v>0.26056994639933301</c:v>
                </c:pt>
                <c:pt idx="1927">
                  <c:v>0.28646631969323899</c:v>
                </c:pt>
                <c:pt idx="1928">
                  <c:v>0.240615426111943</c:v>
                </c:pt>
                <c:pt idx="1929">
                  <c:v>0.13450090639117501</c:v>
                </c:pt>
                <c:pt idx="1930">
                  <c:v>-5.3001997183093098E-3</c:v>
                </c:pt>
                <c:pt idx="1931">
                  <c:v>-0.14377383792829099</c:v>
                </c:pt>
                <c:pt idx="1932">
                  <c:v>-0.24623842652099501</c:v>
                </c:pt>
                <c:pt idx="1933">
                  <c:v>-0.28703107363921698</c:v>
                </c:pt>
                <c:pt idx="1934">
                  <c:v>-0.255935007752989</c:v>
                </c:pt>
                <c:pt idx="1935">
                  <c:v>-0.16073843146950301</c:v>
                </c:pt>
                <c:pt idx="1936">
                  <c:v>-2.5283917875644699E-2</c:v>
                </c:pt>
                <c:pt idx="1937">
                  <c:v>0.116503109800208</c:v>
                </c:pt>
                <c:pt idx="1938">
                  <c:v>0.22911121089377601</c:v>
                </c:pt>
                <c:pt idx="1939">
                  <c:v>0.28433698791623202</c:v>
                </c:pt>
                <c:pt idx="1940">
                  <c:v>0.26834880241645298</c:v>
                </c:pt>
                <c:pt idx="1941">
                  <c:v>0.185150994636361</c:v>
                </c:pt>
                <c:pt idx="1942">
                  <c:v>5.5580971656210003E-2</c:v>
                </c:pt>
                <c:pt idx="1943">
                  <c:v>-8.7909650474555096E-2</c:v>
                </c:pt>
                <c:pt idx="1944">
                  <c:v>-0.209382755292088</c:v>
                </c:pt>
                <c:pt idx="1945">
                  <c:v>-0.27841465013040601</c:v>
                </c:pt>
                <c:pt idx="1946">
                  <c:v>-0.27771586868446502</c:v>
                </c:pt>
                <c:pt idx="1947">
                  <c:v>-0.20746142510232701</c:v>
                </c:pt>
                <c:pt idx="1948">
                  <c:v>-8.5246980606066405E-2</c:v>
                </c:pt>
                <c:pt idx="1949">
                  <c:v>5.8318099016858603E-2</c:v>
                </c:pt>
                <c:pt idx="1950">
                  <c:v>0.18727704896179001</c:v>
                </c:pt>
                <c:pt idx="1951">
                  <c:v>0.26933130021177398</c:v>
                </c:pt>
                <c:pt idx="1952">
                  <c:v>0.283929856513634</c:v>
                </c:pt>
                <c:pt idx="1953">
                  <c:v>0.22741641887870001</c:v>
                </c:pt>
                <c:pt idx="1954">
                  <c:v>0.113945128346555</c:v>
                </c:pt>
                <c:pt idx="1955">
                  <c:v>-2.80644264442419E-2</c:v>
                </c:pt>
                <c:pt idx="1956">
                  <c:v>-0.16304507153301601</c:v>
                </c:pt>
                <c:pt idx="1957">
                  <c:v>-0.257190066998155</c:v>
                </c:pt>
                <c:pt idx="1958">
                  <c:v>-0.28692021469226298</c:v>
                </c:pt>
                <c:pt idx="1959">
                  <c:v>-0.244789414692903</c:v>
                </c:pt>
                <c:pt idx="1960">
                  <c:v>-0.14134958722042501</c:v>
                </c:pt>
                <c:pt idx="1961">
                  <c:v>-2.5078787594123601E-3</c:v>
                </c:pt>
                <c:pt idx="1962">
                  <c:v>0.13696194349464499</c:v>
                </c:pt>
                <c:pt idx="1963">
                  <c:v>0.242128797350256</c:v>
                </c:pt>
                <c:pt idx="1964">
                  <c:v>0.28665299185148502</c:v>
                </c:pt>
                <c:pt idx="1965">
                  <c:v>0.259383166277451</c:v>
                </c:pt>
                <c:pt idx="1966">
                  <c:v>0.16714921761288501</c:v>
                </c:pt>
                <c:pt idx="1967">
                  <c:v>3.30517104787066E-2</c:v>
                </c:pt>
                <c:pt idx="1968">
                  <c:v>-0.10932380258278999</c:v>
                </c:pt>
                <c:pt idx="1969">
                  <c:v>-0.224318491091793</c:v>
                </c:pt>
                <c:pt idx="1970">
                  <c:v>-0.28313122193596502</c:v>
                </c:pt>
                <c:pt idx="1971">
                  <c:v>-0.27103198182769001</c:v>
                </c:pt>
                <c:pt idx="1972">
                  <c:v>-0.19105110051032101</c:v>
                </c:pt>
                <c:pt idx="1973">
                  <c:v>-6.3220285875159404E-2</c:v>
                </c:pt>
                <c:pt idx="1974">
                  <c:v>8.0444441547616596E-2</c:v>
                </c:pt>
                <c:pt idx="1975">
                  <c:v>0.20396135954370601</c:v>
                </c:pt>
                <c:pt idx="1976">
                  <c:v>0.27639488975766002</c:v>
                </c:pt>
                <c:pt idx="1977">
                  <c:v>0.27960360520239402</c:v>
                </c:pt>
                <c:pt idx="1978">
                  <c:v>0.212783863189348</c:v>
                </c:pt>
                <c:pt idx="1979">
                  <c:v>9.26710826252755E-2</c:v>
                </c:pt>
                <c:pt idx="1980">
                  <c:v>-5.0651745471956902E-2</c:v>
                </c:pt>
                <c:pt idx="1981">
                  <c:v>-0.18128852969512099</c:v>
                </c:pt>
                <c:pt idx="1982">
                  <c:v>-0.26652047702375198</c:v>
                </c:pt>
                <c:pt idx="1983">
                  <c:v>-0.28500071750877898</c:v>
                </c:pt>
                <c:pt idx="1984">
                  <c:v>-0.23210076027763901</c:v>
                </c:pt>
                <c:pt idx="1985">
                  <c:v>-0.12106972778638</c:v>
                </c:pt>
                <c:pt idx="1986">
                  <c:v>2.0283969091041399E-2</c:v>
                </c:pt>
                <c:pt idx="1987">
                  <c:v>0.15655742007700299</c:v>
                </c:pt>
                <c:pt idx="1988">
                  <c:v>0.25362009399295499</c:v>
                </c:pt>
                <c:pt idx="1989">
                  <c:v>0.28716204202353302</c:v>
                </c:pt>
                <c:pt idx="1990">
                  <c:v>0.24878247520534</c:v>
                </c:pt>
                <c:pt idx="1991">
                  <c:v>0.14809379413753801</c:v>
                </c:pt>
                <c:pt idx="1992">
                  <c:v>1.0314103620789499E-2</c:v>
                </c:pt>
                <c:pt idx="1993">
                  <c:v>-0.13004881813183899</c:v>
                </c:pt>
                <c:pt idx="1994">
                  <c:v>-0.237840206619052</c:v>
                </c:pt>
                <c:pt idx="1995">
                  <c:v>-0.28606303990499998</c:v>
                </c:pt>
                <c:pt idx="1996">
                  <c:v>-0.262639610240476</c:v>
                </c:pt>
                <c:pt idx="1997">
                  <c:v>-0.17343646089337</c:v>
                </c:pt>
                <c:pt idx="1998">
                  <c:v>-4.0795073993828299E-2</c:v>
                </c:pt>
                <c:pt idx="1999">
                  <c:v>0.10206369226173399</c:v>
                </c:pt>
                <c:pt idx="2000">
                  <c:v>0.21935997363316501</c:v>
                </c:pt>
                <c:pt idx="2001">
                  <c:v>0.281716188797689</c:v>
                </c:pt>
                <c:pt idx="2002">
                  <c:v>0.27351483683747402</c:v>
                </c:pt>
                <c:pt idx="2003">
                  <c:v>0.19680999722845099</c:v>
                </c:pt>
                <c:pt idx="2004">
                  <c:v>7.0812872892978204E-2</c:v>
                </c:pt>
                <c:pt idx="2005">
                  <c:v>-7.2919774749712105E-2</c:v>
                </c:pt>
                <c:pt idx="2006">
                  <c:v>-0.19838921244489499</c:v>
                </c:pt>
                <c:pt idx="2007">
                  <c:v>-0.27417084116593099</c:v>
                </c:pt>
                <c:pt idx="2008">
                  <c:v>-0.28128468188453998</c:v>
                </c:pt>
                <c:pt idx="2009">
                  <c:v>-0.21794902906168401</c:v>
                </c:pt>
                <c:pt idx="2010">
                  <c:v>-0.100026689852712</c:v>
                </c:pt>
                <c:pt idx="2011">
                  <c:v>4.29479543504055E-2</c:v>
                </c:pt>
                <c:pt idx="2012">
                  <c:v>0.17516601695669801</c:v>
                </c:pt>
                <c:pt idx="2013">
                  <c:v>0.26351266396510797</c:v>
                </c:pt>
                <c:pt idx="2014">
                  <c:v>0.28586092956956799</c:v>
                </c:pt>
                <c:pt idx="2015">
                  <c:v>0.236613552010869</c:v>
                </c:pt>
                <c:pt idx="2016">
                  <c:v>0.128104842507135</c:v>
                </c:pt>
                <c:pt idx="2017">
                  <c:v>-1.2488519507257099E-2</c:v>
                </c:pt>
                <c:pt idx="2018">
                  <c:v>-0.14995405433790701</c:v>
                </c:pt>
                <c:pt idx="2019">
                  <c:v>-0.24986266601220999</c:v>
                </c:pt>
                <c:pt idx="2020">
                  <c:v>-0.28719162294830802</c:v>
                </c:pt>
                <c:pt idx="2021">
                  <c:v>-0.25259165630951802</c:v>
                </c:pt>
                <c:pt idx="2022">
                  <c:v>-0.15472854238313499</c:v>
                </c:pt>
                <c:pt idx="2023">
                  <c:v>-1.8112705150704501E-2</c:v>
                </c:pt>
                <c:pt idx="2024">
                  <c:v>0.123039571449785</c:v>
                </c:pt>
                <c:pt idx="2025">
                  <c:v>0.23337582409858901</c:v>
                </c:pt>
                <c:pt idx="2026">
                  <c:v>0.28526165384339502</c:v>
                </c:pt>
                <c:pt idx="2027">
                  <c:v>0.26570193274829801</c:v>
                </c:pt>
                <c:pt idx="2028">
                  <c:v>0.179595514301265</c:v>
                </c:pt>
                <c:pt idx="2029">
                  <c:v>4.8508285167794998E-2</c:v>
                </c:pt>
                <c:pt idx="2030">
                  <c:v>-9.4728144909503598E-2</c:v>
                </c:pt>
                <c:pt idx="2031">
                  <c:v>-0.21423932344346899</c:v>
                </c:pt>
                <c:pt idx="2032">
                  <c:v>-0.28009293437674398</c:v>
                </c:pt>
                <c:pt idx="2033">
                  <c:v>-0.27579553232494503</c:v>
                </c:pt>
                <c:pt idx="2034">
                  <c:v>-0.202423428291093</c:v>
                </c:pt>
                <c:pt idx="2035">
                  <c:v>-7.83531208979555E-2</c:v>
                </c:pt>
                <c:pt idx="2036">
                  <c:v>6.5341211691549703E-2</c:v>
                </c:pt>
                <c:pt idx="2037">
                  <c:v>0.19267043246545601</c:v>
                </c:pt>
                <c:pt idx="2038">
                  <c:v>0.27174414818780102</c:v>
                </c:pt>
                <c:pt idx="2039">
                  <c:v>0.28275785621820299</c:v>
                </c:pt>
                <c:pt idx="2040">
                  <c:v>0.22295310505636301</c:v>
                </c:pt>
                <c:pt idx="2041">
                  <c:v>0.10730836563250599</c:v>
                </c:pt>
                <c:pt idx="2042">
                  <c:v>-3.5212419656782498E-2</c:v>
                </c:pt>
                <c:pt idx="2043">
                  <c:v>-0.16891403600103799</c:v>
                </c:pt>
                <c:pt idx="2044">
                  <c:v>-0.26031008416222901</c:v>
                </c:pt>
                <c:pt idx="2045">
                  <c:v>-0.28650985689846498</c:v>
                </c:pt>
                <c:pt idx="2046">
                  <c:v>-0.24095145859636599</c:v>
                </c:pt>
                <c:pt idx="2047">
                  <c:v>-0.135045272734476</c:v>
                </c:pt>
                <c:pt idx="2048">
                  <c:v>4.6838394438131802E-3</c:v>
                </c:pt>
                <c:pt idx="2049">
                  <c:v>0.14323985497696901</c:v>
                </c:pt>
                <c:pt idx="2050">
                  <c:v>0.245920560235595</c:v>
                </c:pt>
                <c:pt idx="2051">
                  <c:v>0.28700893560281798</c:v>
                </c:pt>
                <c:pt idx="2052">
                  <c:v>0.25621414257413999</c:v>
                </c:pt>
                <c:pt idx="2053">
                  <c:v>0.161248928100621</c:v>
                </c:pt>
                <c:pt idx="2054">
                  <c:v>2.58979192685748E-2</c:v>
                </c:pt>
                <c:pt idx="2055">
                  <c:v>-0.115939384103313</c:v>
                </c:pt>
                <c:pt idx="2056">
                  <c:v>-0.22873894949080401</c:v>
                </c:pt>
                <c:pt idx="2057">
                  <c:v>-0.28424942598489999</c:v>
                </c:pt>
                <c:pt idx="2058">
                  <c:v>-0.26856787038565699</c:v>
                </c:pt>
                <c:pt idx="2059">
                  <c:v>-0.185621825574215</c:v>
                </c:pt>
                <c:pt idx="2060">
                  <c:v>-5.6185643033505497E-2</c:v>
                </c:pt>
                <c:pt idx="2061">
                  <c:v>8.7322582355370604E-2</c:v>
                </c:pt>
                <c:pt idx="2062">
                  <c:v>0.208960325283371</c:v>
                </c:pt>
                <c:pt idx="2063">
                  <c:v>0.27826265844840398</c:v>
                </c:pt>
                <c:pt idx="2064">
                  <c:v>0.27787238258882502</c:v>
                </c:pt>
                <c:pt idx="2065">
                  <c:v>0.207887244714759</c:v>
                </c:pt>
                <c:pt idx="2066">
                  <c:v>8.5835456763044202E-2</c:v>
                </c:pt>
                <c:pt idx="2067">
                  <c:v>-5.7714353819490902E-2</c:v>
                </c:pt>
                <c:pt idx="2068">
                  <c:v>-0.18680924645407701</c:v>
                </c:pt>
                <c:pt idx="2069">
                  <c:v>-0.26911660443380803</c:v>
                </c:pt>
                <c:pt idx="2070">
                  <c:v>-0.28402203935488302</c:v>
                </c:pt>
                <c:pt idx="2071">
                  <c:v>-0.22779239257471101</c:v>
                </c:pt>
                <c:pt idx="2072">
                  <c:v>-0.114510727952792</c:v>
                </c:pt>
                <c:pt idx="2073">
                  <c:v>2.7450858857886399E-2</c:v>
                </c:pt>
                <c:pt idx="2074">
                  <c:v>0.16253720777484201</c:v>
                </c:pt>
                <c:pt idx="2075">
                  <c:v>0.256915104696955</c:v>
                </c:pt>
                <c:pt idx="2076">
                  <c:v>0.28694701986211502</c:v>
                </c:pt>
                <c:pt idx="2077">
                  <c:v>0.24511127381273101</c:v>
                </c:pt>
                <c:pt idx="2078">
                  <c:v>0.141885888676997</c:v>
                </c:pt>
                <c:pt idx="2079">
                  <c:v>3.1243025259592998E-3</c:v>
                </c:pt>
                <c:pt idx="2080">
                  <c:v>-0.13641978457447099</c:v>
                </c:pt>
                <c:pt idx="2081">
                  <c:v>-0.24179669034132201</c:v>
                </c:pt>
                <c:pt idx="2082">
                  <c:v>-0.28661411501442202</c:v>
                </c:pt>
                <c:pt idx="2083">
                  <c:v>-0.259647256557274</c:v>
                </c:pt>
                <c:pt idx="2084">
                  <c:v>-0.16765013196071599</c:v>
                </c:pt>
                <c:pt idx="2085">
                  <c:v>-3.3663991788684601E-2</c:v>
                </c:pt>
                <c:pt idx="2086">
                  <c:v>0.108753503963067</c:v>
                </c:pt>
                <c:pt idx="2087">
                  <c:v>0.22393300998950999</c:v>
                </c:pt>
                <c:pt idx="2088">
                  <c:v>0.28302710448454099</c:v>
                </c:pt>
                <c:pt idx="2089">
                  <c:v>0.27123530488872999</c:v>
                </c:pt>
                <c:pt idx="2090">
                  <c:v>0.19151094056186399</c:v>
                </c:pt>
                <c:pt idx="2091">
                  <c:v>6.3821473123656297E-2</c:v>
                </c:pt>
                <c:pt idx="2092">
                  <c:v>-7.9852478178047304E-2</c:v>
                </c:pt>
                <c:pt idx="2093">
                  <c:v>-0.20352688095124799</c:v>
                </c:pt>
                <c:pt idx="2094">
                  <c:v>-0.27622671380110297</c:v>
                </c:pt>
                <c:pt idx="2095">
                  <c:v>-0.279743852593345</c:v>
                </c:pt>
                <c:pt idx="2096">
                  <c:v>-0.21319740809871299</c:v>
                </c:pt>
                <c:pt idx="2097">
                  <c:v>-9.3254350165057301E-2</c:v>
                </c:pt>
                <c:pt idx="2098">
                  <c:v>5.0044838275425899E-2</c:v>
                </c:pt>
                <c:pt idx="2099">
                  <c:v>0.180809986514191</c:v>
                </c:pt>
                <c:pt idx="2100">
                  <c:v>0.26629015196675299</c:v>
                </c:pt>
                <c:pt idx="2101">
                  <c:v>0.28507629691507003</c:v>
                </c:pt>
                <c:pt idx="2102">
                  <c:v>0.23246331481605301</c:v>
                </c:pt>
                <c:pt idx="2103">
                  <c:v>0.121628453423647</c:v>
                </c:pt>
                <c:pt idx="2104">
                  <c:v>-1.9669008656858E-2</c:v>
                </c:pt>
                <c:pt idx="2105">
                  <c:v>-0.15604024550158099</c:v>
                </c:pt>
                <c:pt idx="2106">
                  <c:v>-0.25333023485702799</c:v>
                </c:pt>
                <c:pt idx="2107">
                  <c:v>-0.28717209534584898</c:v>
                </c:pt>
                <c:pt idx="2108">
                  <c:v>-0.249089923068958</c:v>
                </c:pt>
                <c:pt idx="2109">
                  <c:v>-0.148621634317747</c:v>
                </c:pt>
                <c:pt idx="2110">
                  <c:v>-1.0930135269974399E-2</c:v>
                </c:pt>
                <c:pt idx="2111">
                  <c:v>0.12949888396180001</c:v>
                </c:pt>
                <c:pt idx="2112">
                  <c:v>0.23749410435259</c:v>
                </c:pt>
                <c:pt idx="2113">
                  <c:v>0.28600745300181102</c:v>
                </c:pt>
                <c:pt idx="2114">
                  <c:v>0.26288846078530198</c:v>
                </c:pt>
                <c:pt idx="2115">
                  <c:v>0.17392742272350201</c:v>
                </c:pt>
                <c:pt idx="2116">
                  <c:v>4.1405182673202597E-2</c:v>
                </c:pt>
                <c:pt idx="2117">
                  <c:v>-0.10148724223670499</c:v>
                </c:pt>
                <c:pt idx="2118">
                  <c:v>-0.21896155774728701</c:v>
                </c:pt>
                <c:pt idx="2119">
                  <c:v>-0.28159559278117202</c:v>
                </c:pt>
                <c:pt idx="2120">
                  <c:v>-0.27370226471077802</c:v>
                </c:pt>
                <c:pt idx="2121">
                  <c:v>-0.19725850651798901</c:v>
                </c:pt>
                <c:pt idx="2122">
                  <c:v>-7.1410131664836493E-2</c:v>
                </c:pt>
                <c:pt idx="2123">
                  <c:v>7.2323353660070602E-2</c:v>
                </c:pt>
                <c:pt idx="2124">
                  <c:v>0.19794300639929899</c:v>
                </c:pt>
                <c:pt idx="2125">
                  <c:v>0.27398660523656099</c:v>
                </c:pt>
                <c:pt idx="2126">
                  <c:v>0.28140855910282397</c:v>
                </c:pt>
                <c:pt idx="2127">
                  <c:v>0.21834999360982399</c:v>
                </c:pt>
                <c:pt idx="2128">
                  <c:v>0.100604317672223</c:v>
                </c:pt>
                <c:pt idx="2129">
                  <c:v>-4.2338333730263203E-2</c:v>
                </c:pt>
                <c:pt idx="2130">
                  <c:v>-0.17467708680204999</c:v>
                </c:pt>
                <c:pt idx="2131">
                  <c:v>-0.26326687986628899</c:v>
                </c:pt>
                <c:pt idx="2132">
                  <c:v>-0.28591984967886103</c:v>
                </c:pt>
                <c:pt idx="2133">
                  <c:v>-0.23696241942138699</c:v>
                </c:pt>
                <c:pt idx="2134">
                  <c:v>-0.128656281211699</c:v>
                </c:pt>
                <c:pt idx="2135">
                  <c:v>1.1872620753083899E-2</c:v>
                </c:pt>
                <c:pt idx="2136">
                  <c:v>0.14942795119786501</c:v>
                </c:pt>
                <c:pt idx="2137">
                  <c:v>0.24955812428143101</c:v>
                </c:pt>
                <c:pt idx="2138">
                  <c:v>0.28718491699250398</c:v>
                </c:pt>
                <c:pt idx="2139">
                  <c:v>0.25288446567692102</c:v>
                </c:pt>
                <c:pt idx="2140">
                  <c:v>0.155247531151221</c:v>
                </c:pt>
                <c:pt idx="2141">
                  <c:v>1.87278893629351E-2</c:v>
                </c:pt>
                <c:pt idx="2142">
                  <c:v>-0.122482268495689</c:v>
                </c:pt>
                <c:pt idx="2143">
                  <c:v>-0.233015982384738</c:v>
                </c:pt>
                <c:pt idx="2144">
                  <c:v>-0.28518939795931902</c:v>
                </c:pt>
                <c:pt idx="2145">
                  <c:v>-0.26593535962840598</c:v>
                </c:pt>
                <c:pt idx="2146">
                  <c:v>-0.18007616073535901</c:v>
                </c:pt>
                <c:pt idx="2147">
                  <c:v>-4.9115770274742503E-2</c:v>
                </c:pt>
                <c:pt idx="2148">
                  <c:v>9.4145969543301802E-2</c:v>
                </c:pt>
                <c:pt idx="2149">
                  <c:v>0.21382826725003201</c:v>
                </c:pt>
                <c:pt idx="2150">
                  <c:v>0.27995594892972497</c:v>
                </c:pt>
                <c:pt idx="2151">
                  <c:v>0.27596692647934701</c:v>
                </c:pt>
                <c:pt idx="2152">
                  <c:v>0.20286027531769399</c:v>
                </c:pt>
                <c:pt idx="2153">
                  <c:v>7.8946009748939797E-2</c:v>
                </c:pt>
                <c:pt idx="2154">
                  <c:v>-6.4740773706925894E-2</c:v>
                </c:pt>
                <c:pt idx="2155">
                  <c:v>-0.192212828765289</c:v>
                </c:pt>
                <c:pt idx="2156">
                  <c:v>-0.271543988457564</c:v>
                </c:pt>
                <c:pt idx="2157">
                  <c:v>-0.28286527170403503</c:v>
                </c:pt>
                <c:pt idx="2158">
                  <c:v>-0.223341192883481</c:v>
                </c:pt>
                <c:pt idx="2159">
                  <c:v>-0.107879926797085</c:v>
                </c:pt>
                <c:pt idx="2160">
                  <c:v>3.4600536194118903E-2</c:v>
                </c:pt>
                <c:pt idx="2161">
                  <c:v>0.168415080249363</c:v>
                </c:pt>
                <c:pt idx="2162">
                  <c:v>0.26004902268484698</c:v>
                </c:pt>
                <c:pt idx="2163">
                  <c:v>0.28655207416189399</c:v>
                </c:pt>
                <c:pt idx="2164">
                  <c:v>0.24128638102508301</c:v>
                </c:pt>
                <c:pt idx="2165">
                  <c:v>0.135589016928501</c:v>
                </c:pt>
                <c:pt idx="2166">
                  <c:v>-4.0674575910175899E-3</c:v>
                </c:pt>
                <c:pt idx="2167">
                  <c:v>-0.14270521212419099</c:v>
                </c:pt>
                <c:pt idx="2168">
                  <c:v>-0.24560156100199701</c:v>
                </c:pt>
                <c:pt idx="2169">
                  <c:v>-0.28698547532538099</c:v>
                </c:pt>
                <c:pt idx="2170">
                  <c:v>-0.25649209702488601</c:v>
                </c:pt>
                <c:pt idx="2171">
                  <c:v>-0.161758681863056</c:v>
                </c:pt>
                <c:pt idx="2172">
                  <c:v>-2.65118013506143E-2</c:v>
                </c:pt>
                <c:pt idx="2173">
                  <c:v>0.115375124277364</c:v>
                </c:pt>
                <c:pt idx="2174">
                  <c:v>0.228365634294768</c:v>
                </c:pt>
                <c:pt idx="2175">
                  <c:v>0.28416055452550298</c:v>
                </c:pt>
                <c:pt idx="2176">
                  <c:v>0.26878570107122401</c:v>
                </c:pt>
                <c:pt idx="2177">
                  <c:v>0.18609180135822301</c:v>
                </c:pt>
                <c:pt idx="2178">
                  <c:v>5.6790055565330698E-2</c:v>
                </c:pt>
                <c:pt idx="2179">
                  <c:v>-8.6735111943826701E-2</c:v>
                </c:pt>
                <c:pt idx="2180">
                  <c:v>-0.208536932601081</c:v>
                </c:pt>
                <c:pt idx="2181">
                  <c:v>-0.27810938481918601</c:v>
                </c:pt>
                <c:pt idx="2182">
                  <c:v>-0.27802761634395601</c:v>
                </c:pt>
                <c:pt idx="2183">
                  <c:v>-0.20831210659726701</c:v>
                </c:pt>
                <c:pt idx="2184">
                  <c:v>-8.6423537478802798E-2</c:v>
                </c:pt>
                <c:pt idx="2185">
                  <c:v>5.7110342733931299E-2</c:v>
                </c:pt>
                <c:pt idx="2186">
                  <c:v>0.18634058332210701</c:v>
                </c:pt>
                <c:pt idx="2187">
                  <c:v>0.26890066884420499</c:v>
                </c:pt>
                <c:pt idx="2188">
                  <c:v>0.28411291371563002</c:v>
                </c:pt>
                <c:pt idx="2189">
                  <c:v>0.22816731683841601</c:v>
                </c:pt>
                <c:pt idx="2190">
                  <c:v>0.115075800011748</c:v>
                </c:pt>
                <c:pt idx="2191">
                  <c:v>-2.6837164806297501E-2</c:v>
                </c:pt>
                <c:pt idx="2192">
                  <c:v>-0.16202859521292201</c:v>
                </c:pt>
                <c:pt idx="2193">
                  <c:v>-0.25663895879603998</c:v>
                </c:pt>
                <c:pt idx="2194">
                  <c:v>-0.286972503076173</c:v>
                </c:pt>
                <c:pt idx="2195">
                  <c:v>-0.24543200371271601</c:v>
                </c:pt>
                <c:pt idx="2196">
                  <c:v>-0.142421536469794</c:v>
                </c:pt>
                <c:pt idx="2197">
                  <c:v>-3.7407118989436498E-3</c:v>
                </c:pt>
                <c:pt idx="2198">
                  <c:v>0.135876997172689</c:v>
                </c:pt>
                <c:pt idx="2199">
                  <c:v>0.241463469382727</c:v>
                </c:pt>
                <c:pt idx="2200">
                  <c:v>0.28657391775524699</c:v>
                </c:pt>
                <c:pt idx="2201">
                  <c:v>0.25991015065044498</c:v>
                </c:pt>
                <c:pt idx="2202">
                  <c:v>0.16815027394972201</c:v>
                </c:pt>
                <c:pt idx="2203">
                  <c:v>3.4276118009723397E-2</c:v>
                </c:pt>
                <c:pt idx="2204">
                  <c:v>-0.10818270431941</c:v>
                </c:pt>
                <c:pt idx="2205">
                  <c:v>-0.223546497234973</c:v>
                </c:pt>
                <c:pt idx="2206">
                  <c:v>-0.28292168313624799</c:v>
                </c:pt>
                <c:pt idx="2207">
                  <c:v>-0.27143737837734899</c:v>
                </c:pt>
                <c:pt idx="2208">
                  <c:v>-0.19196989832859601</c:v>
                </c:pt>
                <c:pt idx="2209">
                  <c:v>-6.4422366348656404E-2</c:v>
                </c:pt>
                <c:pt idx="2210">
                  <c:v>7.9260146930650893E-2</c:v>
                </c:pt>
                <c:pt idx="2211">
                  <c:v>0.20309146471692199</c:v>
                </c:pt>
                <c:pt idx="2212">
                  <c:v>0.27605726527686097</c:v>
                </c:pt>
                <c:pt idx="2213">
                  <c:v>0.27988281121326503</c:v>
                </c:pt>
                <c:pt idx="2214">
                  <c:v>0.2136099708144</c:v>
                </c:pt>
                <c:pt idx="2215">
                  <c:v>9.3837188085013901E-2</c:v>
                </c:pt>
                <c:pt idx="2216">
                  <c:v>-4.9437700523916703E-2</c:v>
                </c:pt>
                <c:pt idx="2217">
                  <c:v>-0.180330610347404</c:v>
                </c:pt>
                <c:pt idx="2218">
                  <c:v>-0.266058600119494</c:v>
                </c:pt>
                <c:pt idx="2219">
                  <c:v>-0.28515056298392799</c:v>
                </c:pt>
                <c:pt idx="2220">
                  <c:v>-0.23282479840337</c:v>
                </c:pt>
                <c:pt idx="2221">
                  <c:v>-0.122186618722497</c:v>
                </c:pt>
                <c:pt idx="2222">
                  <c:v>1.90539576081773E-2</c:v>
                </c:pt>
                <c:pt idx="2223">
                  <c:v>0.15552235205371201</c:v>
                </c:pt>
                <c:pt idx="2224">
                  <c:v>0.25303920863676599</c:v>
                </c:pt>
                <c:pt idx="2225">
                  <c:v>0.287180825675455</c:v>
                </c:pt>
                <c:pt idx="2226">
                  <c:v>0.24939622338322301</c:v>
                </c:pt>
                <c:pt idx="2227">
                  <c:v>0.14914878980281501</c:v>
                </c:pt>
                <c:pt idx="2228">
                  <c:v>1.15461165643735E-2</c:v>
                </c:pt>
                <c:pt idx="2229">
                  <c:v>-0.128948353194522</c:v>
                </c:pt>
                <c:pt idx="2230">
                  <c:v>-0.23714690795834301</c:v>
                </c:pt>
                <c:pt idx="2231">
                  <c:v>-0.28595054847138501</c:v>
                </c:pt>
                <c:pt idx="2232">
                  <c:v>-0.26313610021135098</c:v>
                </c:pt>
                <c:pt idx="2233">
                  <c:v>-0.174417583275528</c:v>
                </c:pt>
                <c:pt idx="2234">
                  <c:v>-4.2015100600217799E-2</c:v>
                </c:pt>
                <c:pt idx="2235">
                  <c:v>0.10091032466317899</c:v>
                </c:pt>
                <c:pt idx="2236">
                  <c:v>0.21856213311247699</c:v>
                </c:pt>
                <c:pt idx="2237">
                  <c:v>0.281473699462716</c:v>
                </c:pt>
                <c:pt idx="2238">
                  <c:v>0.27388843164645499</c:v>
                </c:pt>
                <c:pt idx="2239">
                  <c:v>0.19770610704386299</c:v>
                </c:pt>
                <c:pt idx="2240">
                  <c:v>7.2007061452489501E-2</c:v>
                </c:pt>
                <c:pt idx="2241">
                  <c:v>-7.1726599379038997E-2</c:v>
                </c:pt>
                <c:pt idx="2242">
                  <c:v>-0.19749588843656801</c:v>
                </c:pt>
                <c:pt idx="2243">
                  <c:v>-0.27380110705961502</c:v>
                </c:pt>
                <c:pt idx="2244">
                  <c:v>-0.28153113988082701</c:v>
                </c:pt>
                <c:pt idx="2245">
                  <c:v>-0.21874995222648799</c:v>
                </c:pt>
                <c:pt idx="2246">
                  <c:v>-0.101181482010842</c:v>
                </c:pt>
                <c:pt idx="2247">
                  <c:v>4.1728518058763799E-2</c:v>
                </c:pt>
                <c:pt idx="2248">
                  <c:v>0.17418735191561999</c:v>
                </c:pt>
                <c:pt idx="2249">
                  <c:v>0.26301988290532802</c:v>
                </c:pt>
                <c:pt idx="2250">
                  <c:v>0.28597745256450102</c:v>
                </c:pt>
                <c:pt idx="2251">
                  <c:v>0.23731019515357599</c:v>
                </c:pt>
                <c:pt idx="2252">
                  <c:v>0.12920712720086699</c:v>
                </c:pt>
                <c:pt idx="2253">
                  <c:v>-1.12566673021247E-2</c:v>
                </c:pt>
                <c:pt idx="2254">
                  <c:v>-0.14890115964800499</c:v>
                </c:pt>
                <c:pt idx="2255">
                  <c:v>-0.24925243284431001</c:v>
                </c:pt>
                <c:pt idx="2256">
                  <c:v>-0.28717688798492103</c:v>
                </c:pt>
                <c:pt idx="2257">
                  <c:v>-0.25317611001363399</c:v>
                </c:pt>
                <c:pt idx="2258">
                  <c:v>-0.15576580469887</c:v>
                </c:pt>
                <c:pt idx="2259">
                  <c:v>-1.9342987296375298E-2</c:v>
                </c:pt>
                <c:pt idx="2260">
                  <c:v>0.121924401269678</c:v>
                </c:pt>
                <c:pt idx="2261">
                  <c:v>0.23265506717366799</c:v>
                </c:pt>
                <c:pt idx="2262">
                  <c:v>0.28511582821675702</c:v>
                </c:pt>
                <c:pt idx="2263">
                  <c:v>0.26616756135277098</c:v>
                </c:pt>
                <c:pt idx="2264">
                  <c:v>0.18055597756430899</c:v>
                </c:pt>
                <c:pt idx="2265">
                  <c:v>4.9723029106898797E-2</c:v>
                </c:pt>
                <c:pt idx="2266">
                  <c:v>-9.3563360449612901E-2</c:v>
                </c:pt>
                <c:pt idx="2267">
                  <c:v>-0.21341622595656901</c:v>
                </c:pt>
                <c:pt idx="2268">
                  <c:v>-0.27981767373455502</c:v>
                </c:pt>
                <c:pt idx="2269">
                  <c:v>-0.27613704926289701</c:v>
                </c:pt>
                <c:pt idx="2270">
                  <c:v>-0.20329618777345801</c:v>
                </c:pt>
                <c:pt idx="2271">
                  <c:v>-7.9538534898168103E-2</c:v>
                </c:pt>
                <c:pt idx="2272">
                  <c:v>6.4140037463616795E-2</c:v>
                </c:pt>
                <c:pt idx="2273">
                  <c:v>0.19175433954673299</c:v>
                </c:pt>
                <c:pt idx="2274">
                  <c:v>0.27134257773281001</c:v>
                </c:pt>
                <c:pt idx="2275">
                  <c:v>0.28297138403855798</c:v>
                </c:pt>
                <c:pt idx="2276">
                  <c:v>0.223728251784826</c:v>
                </c:pt>
                <c:pt idx="2277">
                  <c:v>0.10845099096227299</c:v>
                </c:pt>
                <c:pt idx="2278">
                  <c:v>-3.3988493327885401E-2</c:v>
                </c:pt>
                <c:pt idx="2279">
                  <c:v>-0.16791534861477</c:v>
                </c:pt>
                <c:pt idx="2280">
                  <c:v>-0.25978676316988802</c:v>
                </c:pt>
                <c:pt idx="2281">
                  <c:v>-0.286592971289031</c:v>
                </c:pt>
                <c:pt idx="2282">
                  <c:v>-0.24162019185511699</c:v>
                </c:pt>
                <c:pt idx="2283">
                  <c:v>-0.13613213646823799</c:v>
                </c:pt>
                <c:pt idx="2284">
                  <c:v>3.4510569995740898E-3</c:v>
                </c:pt>
                <c:pt idx="2285">
                  <c:v>0.14216991183304001</c:v>
                </c:pt>
                <c:pt idx="2286">
                  <c:v>0.245281430289818</c:v>
                </c:pt>
                <c:pt idx="2287">
                  <c:v>0.28696069291498699</c:v>
                </c:pt>
                <c:pt idx="2288">
                  <c:v>0.25676886982469799</c:v>
                </c:pt>
                <c:pt idx="2289">
                  <c:v>0.16226769040838901</c:v>
                </c:pt>
                <c:pt idx="2290">
                  <c:v>2.7125561293628499E-2</c:v>
                </c:pt>
                <c:pt idx="2291">
                  <c:v>-0.114810332921886</c:v>
                </c:pt>
                <c:pt idx="2292">
                  <c:v>-0.227991267025518</c:v>
                </c:pt>
                <c:pt idx="2293">
                  <c:v>-0.28407037394746898</c:v>
                </c:pt>
                <c:pt idx="2294">
                  <c:v>-0.26900229346961602</c:v>
                </c:pt>
                <c:pt idx="2295">
                  <c:v>-0.18656091982322001</c:v>
                </c:pt>
                <c:pt idx="2296">
                  <c:v>-5.7394206467176197E-2</c:v>
                </c:pt>
                <c:pt idx="2297">
                  <c:v>8.6147241946380598E-2</c:v>
                </c:pt>
                <c:pt idx="2298">
                  <c:v>0.208112579195776</c:v>
                </c:pt>
                <c:pt idx="2299">
                  <c:v>0.27795482994887699</c:v>
                </c:pt>
                <c:pt idx="2300">
                  <c:v>0.278181569234701</c:v>
                </c:pt>
                <c:pt idx="2301">
                  <c:v>0.20873600879252499</c:v>
                </c:pt>
                <c:pt idx="2302">
                  <c:v>8.7011220044073107E-2</c:v>
                </c:pt>
                <c:pt idx="2303">
                  <c:v>-5.6506068542838801E-2</c:v>
                </c:pt>
                <c:pt idx="2304">
                  <c:v>-0.18587106172499601</c:v>
                </c:pt>
                <c:pt idx="2305">
                  <c:v>-0.26868349443777401</c:v>
                </c:pt>
                <c:pt idx="2306">
                  <c:v>-0.28420247917722002</c:v>
                </c:pt>
                <c:pt idx="2307">
                  <c:v>-0.22854118994254899</c:v>
                </c:pt>
                <c:pt idx="2308">
                  <c:v>-0.115640341920153</c:v>
                </c:pt>
                <c:pt idx="2309">
                  <c:v>2.62233471167439E-2</c:v>
                </c:pt>
                <c:pt idx="2310">
                  <c:v>0.161519236190417</c:v>
                </c:pt>
                <c:pt idx="2311">
                  <c:v>0.25636163056760403</c:v>
                </c:pt>
                <c:pt idx="2312">
                  <c:v>0.28699666421703801</c:v>
                </c:pt>
                <c:pt idx="2313">
                  <c:v>0.24575160291526599</c:v>
                </c:pt>
                <c:pt idx="2314">
                  <c:v>0.14295652813110199</c:v>
                </c:pt>
                <c:pt idx="2315">
                  <c:v>4.3571040385876501E-3</c:v>
                </c:pt>
                <c:pt idx="2316">
                  <c:v>-0.13533358378990201</c:v>
                </c:pt>
                <c:pt idx="2317">
                  <c:v>-0.241129136009609</c:v>
                </c:pt>
                <c:pt idx="2318">
                  <c:v>-0.286532400259148</c:v>
                </c:pt>
                <c:pt idx="2319">
                  <c:v>-0.260171847345819</c:v>
                </c:pt>
                <c:pt idx="2320">
                  <c:v>-0.16864964127576501</c:v>
                </c:pt>
                <c:pt idx="2321">
                  <c:v>-3.4888086321776701E-2</c:v>
                </c:pt>
                <c:pt idx="2322">
                  <c:v>0.107611406281475</c:v>
                </c:pt>
                <c:pt idx="2323">
                  <c:v>0.223158954608833</c:v>
                </c:pt>
                <c:pt idx="2324">
                  <c:v>0.28281495837676002</c:v>
                </c:pt>
                <c:pt idx="2325">
                  <c:v>0.27163820136259798</c:v>
                </c:pt>
                <c:pt idx="2326">
                  <c:v>0.192427971696112</c:v>
                </c:pt>
                <c:pt idx="2327">
                  <c:v>6.5022962781863897E-2</c:v>
                </c:pt>
                <c:pt idx="2328">
                  <c:v>-7.8667450534278802E-2</c:v>
                </c:pt>
                <c:pt idx="2329">
                  <c:v>-0.202655112846678</c:v>
                </c:pt>
                <c:pt idx="2330">
                  <c:v>-0.27588654496557802</c:v>
                </c:pt>
                <c:pt idx="2331">
                  <c:v>-0.28002048042197702</c:v>
                </c:pt>
                <c:pt idx="2332">
                  <c:v>-0.214021549435746</c:v>
                </c:pt>
                <c:pt idx="2333">
                  <c:v>-9.4419593700029905E-2</c:v>
                </c:pt>
                <c:pt idx="2334">
                  <c:v>4.8830335014493603E-2</c:v>
                </c:pt>
                <c:pt idx="2335">
                  <c:v>0.17985040340323</c:v>
                </c:pt>
                <c:pt idx="2336">
                  <c:v>0.265825822548726</c:v>
                </c:pt>
                <c:pt idx="2337">
                  <c:v>0.285223515373212</c:v>
                </c:pt>
                <c:pt idx="2338">
                  <c:v>0.233185209374245</c:v>
                </c:pt>
                <c:pt idx="2339">
                  <c:v>0.12274422111148101</c:v>
                </c:pt>
                <c:pt idx="2340">
                  <c:v>-1.8438818778519699E-2</c:v>
                </c:pt>
                <c:pt idx="2341">
                  <c:v>-0.155003742119313</c:v>
                </c:pt>
                <c:pt idx="2342">
                  <c:v>-0.25274701667291899</c:v>
                </c:pt>
                <c:pt idx="2343">
                  <c:v>-0.28718823297213197</c:v>
                </c:pt>
                <c:pt idx="2344">
                  <c:v>-0.24970137473702</c:v>
                </c:pt>
                <c:pt idx="2345">
                  <c:v>-0.149675258164152</c:v>
                </c:pt>
                <c:pt idx="2346">
                  <c:v>-1.2162044666181E-2</c:v>
                </c:pt>
                <c:pt idx="2347">
                  <c:v>0.12839722836628201</c:v>
                </c:pt>
                <c:pt idx="2348">
                  <c:v>0.23679861903583299</c:v>
                </c:pt>
                <c:pt idx="2349">
                  <c:v>0.28589232657587599</c:v>
                </c:pt>
                <c:pt idx="2350">
                  <c:v>0.26338252737775503</c:v>
                </c:pt>
                <c:pt idx="2351">
                  <c:v>0.174906940291297</c:v>
                </c:pt>
                <c:pt idx="2352">
                  <c:v>4.2624824965000301E-2</c:v>
                </c:pt>
                <c:pt idx="2353">
                  <c:v>-0.10033294219899699</c:v>
                </c:pt>
                <c:pt idx="2354">
                  <c:v>-0.21816170156887099</c:v>
                </c:pt>
                <c:pt idx="2355">
                  <c:v>-0.28135050940387901</c:v>
                </c:pt>
                <c:pt idx="2356">
                  <c:v>-0.27407333678683898</c:v>
                </c:pt>
                <c:pt idx="2357">
                  <c:v>-0.198152796743989</c:v>
                </c:pt>
                <c:pt idx="2358">
                  <c:v>-7.2603659505900905E-2</c:v>
                </c:pt>
                <c:pt idx="2359">
                  <c:v>7.1129514655845605E-2</c:v>
                </c:pt>
                <c:pt idx="2360">
                  <c:v>0.19704786061656099</c:v>
                </c:pt>
                <c:pt idx="2361">
                  <c:v>0.273614347489678</c:v>
                </c:pt>
                <c:pt idx="2362">
                  <c:v>0.28165242365382198</c:v>
                </c:pt>
                <c:pt idx="2363">
                  <c:v>0.21914890306908</c:v>
                </c:pt>
                <c:pt idx="2364">
                  <c:v>0.101758180209592</c:v>
                </c:pt>
                <c:pt idx="2365">
                  <c:v>-4.1118510145309199E-2</c:v>
                </c:pt>
                <c:pt idx="2366">
                  <c:v>-0.173696814553599</c:v>
                </c:pt>
                <c:pt idx="2367">
                  <c:v>-0.26277167422013198</c:v>
                </c:pt>
                <c:pt idx="2368">
                  <c:v>-0.28603373796111198</c:v>
                </c:pt>
                <c:pt idx="2369">
                  <c:v>-0.23765687760524501</c:v>
                </c:pt>
                <c:pt idx="2370">
                  <c:v>-0.129757377936909</c:v>
                </c:pt>
                <c:pt idx="2371">
                  <c:v>1.0640661992057199E-2</c:v>
                </c:pt>
                <c:pt idx="2372">
                  <c:v>0.14837368211523799</c:v>
                </c:pt>
                <c:pt idx="2373">
                  <c:v>0.24894559310915901</c:v>
                </c:pt>
                <c:pt idx="2374">
                  <c:v>0.28716753596255001</c:v>
                </c:pt>
                <c:pt idx="2375">
                  <c:v>0.25346658797606098</c:v>
                </c:pt>
                <c:pt idx="2376">
                  <c:v>0.156283360638411</c:v>
                </c:pt>
                <c:pt idx="2377">
                  <c:v>1.99579961172878E-2</c:v>
                </c:pt>
                <c:pt idx="2378">
                  <c:v>-0.121365972341829</c:v>
                </c:pt>
                <c:pt idx="2379">
                  <c:v>-0.23229308012810301</c:v>
                </c:pt>
                <c:pt idx="2380">
                  <c:v>-0.28504094495464399</c:v>
                </c:pt>
                <c:pt idx="2381">
                  <c:v>-0.26639853685164699</c:v>
                </c:pt>
                <c:pt idx="2382">
                  <c:v>-0.18103496257761301</c:v>
                </c:pt>
                <c:pt idx="2383">
                  <c:v>-5.0330058866641401E-2</c:v>
                </c:pt>
                <c:pt idx="2384">
                  <c:v>9.2980320312498296E-2</c:v>
                </c:pt>
                <c:pt idx="2385">
                  <c:v>0.213003201461341</c:v>
                </c:pt>
                <c:pt idx="2386">
                  <c:v>0.27967810942826199</c:v>
                </c:pt>
                <c:pt idx="2387">
                  <c:v>0.27630589989184301</c:v>
                </c:pt>
                <c:pt idx="2388">
                  <c:v>0.20373116365015201</c:v>
                </c:pt>
                <c:pt idx="2389">
                  <c:v>8.0130693615896101E-2</c:v>
                </c:pt>
                <c:pt idx="2390">
                  <c:v>-6.3539005729195297E-2</c:v>
                </c:pt>
                <c:pt idx="2391">
                  <c:v>-0.19129496692203399</c:v>
                </c:pt>
                <c:pt idx="2392">
                  <c:v>-0.27113991694143003</c:v>
                </c:pt>
                <c:pt idx="2393">
                  <c:v>-0.28307619273291501</c:v>
                </c:pt>
                <c:pt idx="2394">
                  <c:v>-0.22411427997723199</c:v>
                </c:pt>
                <c:pt idx="2395">
                  <c:v>-0.109021555497195</c:v>
                </c:pt>
                <c:pt idx="2396">
                  <c:v>3.3376293877744302E-2</c:v>
                </c:pt>
                <c:pt idx="2397">
                  <c:v>0.16741484339950699</c:v>
                </c:pt>
                <c:pt idx="2398">
                  <c:v>0.25952330682557501</c:v>
                </c:pt>
                <c:pt idx="2399">
                  <c:v>0.28663254809146499</c:v>
                </c:pt>
                <c:pt idx="2400">
                  <c:v>0.24195288954861199</c:v>
                </c:pt>
                <c:pt idx="2401">
                  <c:v>0.13667462885155199</c:v>
                </c:pt>
                <c:pt idx="2402">
                  <c:v>-2.8346405092209499E-3</c:v>
                </c:pt>
                <c:pt idx="2403">
                  <c:v>-0.14163395656962699</c:v>
                </c:pt>
                <c:pt idx="2404">
                  <c:v>-0.24496016957389199</c:v>
                </c:pt>
                <c:pt idx="2405">
                  <c:v>-0.286934588485808</c:v>
                </c:pt>
                <c:pt idx="2406">
                  <c:v>-0.25704445969849499</c:v>
                </c:pt>
                <c:pt idx="2407">
                  <c:v>-0.16277595139163301</c:v>
                </c:pt>
                <c:pt idx="2408">
                  <c:v>-2.7739196270044501E-2</c:v>
                </c:pt>
                <c:pt idx="2409">
                  <c:v>0.114245012638857</c:v>
                </c:pt>
                <c:pt idx="2410">
                  <c:v>0.22761584940775201</c:v>
                </c:pt>
                <c:pt idx="2411">
                  <c:v>0.28397888466625798</c:v>
                </c:pt>
                <c:pt idx="2412">
                  <c:v>0.26921764658299702</c:v>
                </c:pt>
                <c:pt idx="2413">
                  <c:v>0.18702917880799499</c:v>
                </c:pt>
                <c:pt idx="2414">
                  <c:v>5.7998092955737997E-2</c:v>
                </c:pt>
                <c:pt idx="2415">
                  <c:v>-8.5558975071331103E-2</c:v>
                </c:pt>
                <c:pt idx="2416">
                  <c:v>-0.20768726702243701</c:v>
                </c:pt>
                <c:pt idx="2417">
                  <c:v>-0.27779899454950802</c:v>
                </c:pt>
                <c:pt idx="2418">
                  <c:v>-0.278334240551805</c:v>
                </c:pt>
                <c:pt idx="2419">
                  <c:v>-0.20915894934762999</c:v>
                </c:pt>
                <c:pt idx="2420">
                  <c:v>-8.7598501751420005E-2</c:v>
                </c:pt>
                <c:pt idx="2421">
                  <c:v>5.59015340300862E-2</c:v>
                </c:pt>
                <c:pt idx="2422">
                  <c:v>0.18540068382581701</c:v>
                </c:pt>
                <c:pt idx="2423">
                  <c:v>0.26846508221502902</c:v>
                </c:pt>
                <c:pt idx="2424">
                  <c:v>0.28429073532702798</c:v>
                </c:pt>
                <c:pt idx="2425">
                  <c:v>0.22891401016468901</c:v>
                </c:pt>
                <c:pt idx="2426">
                  <c:v>0.116204351077181</c:v>
                </c:pt>
                <c:pt idx="2427">
                  <c:v>-2.5609408617064199E-2</c:v>
                </c:pt>
                <c:pt idx="2428">
                  <c:v>-0.161009133053929</c:v>
                </c:pt>
                <c:pt idx="2429">
                  <c:v>-0.256083121289291</c:v>
                </c:pt>
                <c:pt idx="2430">
                  <c:v>-0.28701950317339903</c:v>
                </c:pt>
                <c:pt idx="2431">
                  <c:v>-0.24607006994799799</c:v>
                </c:pt>
                <c:pt idx="2432">
                  <c:v>-0.143490861196232</c:v>
                </c:pt>
                <c:pt idx="2433">
                  <c:v>-4.9734761051916203E-3</c:v>
                </c:pt>
                <c:pt idx="2434">
                  <c:v>0.13478954692959999</c:v>
                </c:pt>
                <c:pt idx="2435">
                  <c:v>0.24079369176223001</c:v>
                </c:pt>
                <c:pt idx="2436">
                  <c:v>0.28648956271739401</c:v>
                </c:pt>
                <c:pt idx="2437">
                  <c:v>0.260432345437767</c:v>
                </c:pt>
                <c:pt idx="2438">
                  <c:v>0.169148231638274</c:v>
                </c:pt>
                <c:pt idx="2439">
                  <c:v>3.5499893905525798E-2</c:v>
                </c:pt>
                <c:pt idx="2440">
                  <c:v>-0.10703961248121401</c:v>
                </c:pt>
                <c:pt idx="2441">
                  <c:v>-0.22277038389648701</c:v>
                </c:pt>
                <c:pt idx="2442">
                  <c:v>-0.28270693069775299</c:v>
                </c:pt>
                <c:pt idx="2443">
                  <c:v>-0.27183777291929401</c:v>
                </c:pt>
                <c:pt idx="2444">
                  <c:v>-0.192885158554083</c:v>
                </c:pt>
                <c:pt idx="2445">
                  <c:v>-6.5623259656350102E-2</c:v>
                </c:pt>
                <c:pt idx="2446">
                  <c:v>7.8074391719463995E-2</c:v>
                </c:pt>
                <c:pt idx="2447">
                  <c:v>0.20221782735077501</c:v>
                </c:pt>
                <c:pt idx="2448">
                  <c:v>0.27571455365375702</c:v>
                </c:pt>
                <c:pt idx="2449">
                  <c:v>0.280156859585241</c:v>
                </c:pt>
                <c:pt idx="2450">
                  <c:v>0.21443214206662001</c:v>
                </c:pt>
                <c:pt idx="2451">
                  <c:v>9.5001564326980495E-2</c:v>
                </c:pt>
                <c:pt idx="2452">
                  <c:v>-4.8222744545270403E-2</c:v>
                </c:pt>
                <c:pt idx="2453">
                  <c:v>-0.17936936789396901</c:v>
                </c:pt>
                <c:pt idx="2454">
                  <c:v>-0.26559182032684903</c:v>
                </c:pt>
                <c:pt idx="2455">
                  <c:v>-0.28529515374683301</c:v>
                </c:pt>
                <c:pt idx="2456">
                  <c:v>-0.23354454606827799</c:v>
                </c:pt>
                <c:pt idx="2457">
                  <c:v>-0.12330125802174299</c:v>
                </c:pt>
                <c:pt idx="2458">
                  <c:v>1.7823595001810601E-2</c:v>
                </c:pt>
                <c:pt idx="2459">
                  <c:v>0.15448441808760499</c:v>
                </c:pt>
                <c:pt idx="2460">
                  <c:v>0.25245366031160499</c:v>
                </c:pt>
                <c:pt idx="2461">
                  <c:v>0.28719431720175398</c:v>
                </c:pt>
                <c:pt idx="2462">
                  <c:v>0.25000537572452503</c:v>
                </c:pt>
                <c:pt idx="2463">
                  <c:v>0.150201036976335</c:v>
                </c:pt>
                <c:pt idx="2464">
                  <c:v>1.27779167378355E-2</c:v>
                </c:pt>
                <c:pt idx="2465">
                  <c:v>-0.12784551201609501</c:v>
                </c:pt>
                <c:pt idx="2466">
                  <c:v>-0.23644923918961799</c:v>
                </c:pt>
                <c:pt idx="2467">
                  <c:v>-0.28583278758351099</c:v>
                </c:pt>
                <c:pt idx="2468">
                  <c:v>-0.26362774114923299</c:v>
                </c:pt>
                <c:pt idx="2469">
                  <c:v>-0.175395491516355</c:v>
                </c:pt>
                <c:pt idx="2470">
                  <c:v>-4.3234352958570303E-2</c:v>
                </c:pt>
                <c:pt idx="2471">
                  <c:v>9.9755097504142395E-2</c:v>
                </c:pt>
                <c:pt idx="2472">
                  <c:v>0.21776026496124501</c:v>
                </c:pt>
                <c:pt idx="2473">
                  <c:v>0.28122602317219397</c:v>
                </c:pt>
                <c:pt idx="2474">
                  <c:v>0.27425697928007697</c:v>
                </c:pt>
                <c:pt idx="2475">
                  <c:v>0.19859857356048399</c:v>
                </c:pt>
                <c:pt idx="2476">
                  <c:v>7.3199923076562201E-2</c:v>
                </c:pt>
                <c:pt idx="2477">
                  <c:v>-7.0532102241240499E-2</c:v>
                </c:pt>
                <c:pt idx="2478">
                  <c:v>-0.19659892500332801</c:v>
                </c:pt>
                <c:pt idx="2479">
                  <c:v>-0.27342632738714401</c:v>
                </c:pt>
                <c:pt idx="2480">
                  <c:v>-0.28177240986306101</c:v>
                </c:pt>
                <c:pt idx="2481">
                  <c:v>-0.21954684429964599</c:v>
                </c:pt>
                <c:pt idx="2482">
                  <c:v>-0.102334409611642</c:v>
                </c:pt>
                <c:pt idx="2483">
                  <c:v>4.0508312800185901E-2</c:v>
                </c:pt>
                <c:pt idx="2484">
                  <c:v>0.17320547697587901</c:v>
                </c:pt>
                <c:pt idx="2485">
                  <c:v>0.26252225495419201</c:v>
                </c:pt>
                <c:pt idx="2486">
                  <c:v>0.28608870560939098</c:v>
                </c:pt>
                <c:pt idx="2487">
                  <c:v>0.23800246517923701</c:v>
                </c:pt>
                <c:pt idx="2488">
                  <c:v>0.130307030884839</c:v>
                </c:pt>
                <c:pt idx="2489">
                  <c:v>-1.00246076607984E-2</c:v>
                </c:pt>
                <c:pt idx="2490">
                  <c:v>-0.14784552102963799</c:v>
                </c:pt>
                <c:pt idx="2491">
                  <c:v>-0.248637606489579</c:v>
                </c:pt>
                <c:pt idx="2492">
                  <c:v>-0.28715686096847398</c:v>
                </c:pt>
                <c:pt idx="2493">
                  <c:v>-0.25375589822597899</c:v>
                </c:pt>
                <c:pt idx="2494">
                  <c:v>-0.15680019658548</c:v>
                </c:pt>
                <c:pt idx="2495">
                  <c:v>-2.05729129923473E-2</c:v>
                </c:pt>
                <c:pt idx="2496">
                  <c:v>0.12080698428480501</c:v>
                </c:pt>
                <c:pt idx="2497">
                  <c:v>0.231930022915707</c:v>
                </c:pt>
                <c:pt idx="2498">
                  <c:v>0.284964748517963</c:v>
                </c:pt>
                <c:pt idx="2499">
                  <c:v>0.266628285060937</c:v>
                </c:pt>
                <c:pt idx="2500">
                  <c:v>0.181513113568602</c:v>
                </c:pt>
                <c:pt idx="2501">
                  <c:v>5.0936856757403698E-2</c:v>
                </c:pt>
                <c:pt idx="2502">
                  <c:v>-9.2396851818005499E-2</c:v>
                </c:pt>
                <c:pt idx="2503">
                  <c:v>-0.21258919566713899</c:v>
                </c:pt>
                <c:pt idx="2504">
                  <c:v>-0.27953725665381401</c:v>
                </c:pt>
                <c:pt idx="2505">
                  <c:v>-0.27647347758829699</c:v>
                </c:pt>
                <c:pt idx="2506">
                  <c:v>-0.20416520094385401</c:v>
                </c:pt>
                <c:pt idx="2507">
                  <c:v>-8.0722483174067203E-2</c:v>
                </c:pt>
                <c:pt idx="2508">
                  <c:v>6.2937681272595095E-2</c:v>
                </c:pt>
                <c:pt idx="2509">
                  <c:v>0.19083471300750701</c:v>
                </c:pt>
                <c:pt idx="2510">
                  <c:v>0.27093600701707599</c:v>
                </c:pt>
                <c:pt idx="2511">
                  <c:v>0.28317969730425502</c:v>
                </c:pt>
                <c:pt idx="2512">
                  <c:v>0.22449927568227801</c:v>
                </c:pt>
                <c:pt idx="2513">
                  <c:v>0.109591617773278</c:v>
                </c:pt>
                <c:pt idx="2514">
                  <c:v>-3.2763940664078901E-2</c:v>
                </c:pt>
                <c:pt idx="2515">
                  <c:v>-0.166913566909385</c:v>
                </c:pt>
                <c:pt idx="2516">
                  <c:v>-0.25925865486564098</c:v>
                </c:pt>
                <c:pt idx="2517">
                  <c:v>-0.28667080438686698</c:v>
                </c:pt>
                <c:pt idx="2518">
                  <c:v>-0.242284472572841</c:v>
                </c:pt>
                <c:pt idx="2519">
                  <c:v>-0.13721649157919799</c:v>
                </c:pt>
                <c:pt idx="2520">
                  <c:v>2.21821095976914E-3</c:v>
                </c:pt>
                <c:pt idx="2521">
                  <c:v>0.141097348803081</c:v>
                </c:pt>
                <c:pt idx="2522">
                  <c:v>0.24463778033425501</c:v>
                </c:pt>
                <c:pt idx="2523">
                  <c:v>0.28690716215810602</c:v>
                </c:pt>
                <c:pt idx="2524">
                  <c:v>0.257318865376641</c:v>
                </c:pt>
                <c:pt idx="2525">
                  <c:v>0.163283462471246</c:v>
                </c:pt>
                <c:pt idx="2526">
                  <c:v>2.8352703452865401E-2</c:v>
                </c:pt>
                <c:pt idx="2527">
                  <c:v>-0.113679166032688</c:v>
                </c:pt>
                <c:pt idx="2528">
                  <c:v>-0.227239383171007</c:v>
                </c:pt>
                <c:pt idx="2529">
                  <c:v>-0.283886087103358</c:v>
                </c:pt>
                <c:pt idx="2530">
                  <c:v>-0.26943175941924402</c:v>
                </c:pt>
                <c:pt idx="2531">
                  <c:v>-0.187496576155291</c:v>
                </c:pt>
                <c:pt idx="2532">
                  <c:v>-5.86017122489303E-2</c:v>
                </c:pt>
                <c:pt idx="2533">
                  <c:v>8.4970314028804797E-2</c:v>
                </c:pt>
                <c:pt idx="2534">
                  <c:v>0.20726099804046599</c:v>
                </c:pt>
                <c:pt idx="2535">
                  <c:v>0.27764187933900603</c:v>
                </c:pt>
                <c:pt idx="2536">
                  <c:v>0.27848562959191597</c:v>
                </c:pt>
                <c:pt idx="2537">
                  <c:v>0.20958092631410799</c:v>
                </c:pt>
                <c:pt idx="2538">
                  <c:v>8.8185379895255697E-2</c:v>
                </c:pt>
                <c:pt idx="2539">
                  <c:v>-5.52967419807441E-2</c:v>
                </c:pt>
                <c:pt idx="2540">
                  <c:v>-0.18492945179158299</c:v>
                </c:pt>
                <c:pt idx="2541">
                  <c:v>-0.26824543318219002</c:v>
                </c:pt>
                <c:pt idx="2542">
                  <c:v>-0.28437768175846101</c:v>
                </c:pt>
                <c:pt idx="2543">
                  <c:v>-0.229285775787265</c:v>
                </c:pt>
                <c:pt idx="2544">
                  <c:v>-0.11676782488446</c:v>
                </c:pt>
                <c:pt idx="2545">
                  <c:v>2.4995352135653501E-2</c:v>
                </c:pt>
                <c:pt idx="2546">
                  <c:v>0.16049828815348499</c:v>
                </c:pt>
                <c:pt idx="2547">
                  <c:v>0.25580343224418201</c:v>
                </c:pt>
                <c:pt idx="2548">
                  <c:v>0.28704101984003699</c:v>
                </c:pt>
                <c:pt idx="2549">
                  <c:v>0.24638740334374501</c:v>
                </c:pt>
                <c:pt idx="2550">
                  <c:v>0.14402453320352801</c:v>
                </c:pt>
                <c:pt idx="2551">
                  <c:v>5.5898252591493301E-3</c:v>
                </c:pt>
                <c:pt idx="2552">
                  <c:v>-0.134244889098142</c:v>
                </c:pt>
                <c:pt idx="2553">
                  <c:v>-0.240457138185972</c:v>
                </c:pt>
                <c:pt idx="2554">
                  <c:v>-0.28644540532733698</c:v>
                </c:pt>
                <c:pt idx="2555">
                  <c:v>-0.26069164372618397</c:v>
                </c:pt>
                <c:pt idx="2556">
                  <c:v>-0.16964604274025899</c:v>
                </c:pt>
                <c:pt idx="2557">
                  <c:v>-3.6111537942392899E-2</c:v>
                </c:pt>
                <c:pt idx="2558">
                  <c:v>0.10646732555286301</c:v>
                </c:pt>
                <c:pt idx="2559">
                  <c:v>0.222380786888068</c:v>
                </c:pt>
                <c:pt idx="2560">
                  <c:v>0.28259760059691003</c:v>
                </c:pt>
                <c:pt idx="2561">
                  <c:v>0.27203609212801599</c:v>
                </c:pt>
                <c:pt idx="2562">
                  <c:v>0.19334145679626399</c:v>
                </c:pt>
                <c:pt idx="2563">
                  <c:v>6.6223254206566204E-2</c:v>
                </c:pt>
                <c:pt idx="2564">
                  <c:v>-7.7480973218409896E-2</c:v>
                </c:pt>
                <c:pt idx="2565">
                  <c:v>-0.201779610243773</c:v>
                </c:pt>
                <c:pt idx="2566">
                  <c:v>-0.275541292133758</c:v>
                </c:pt>
                <c:pt idx="2567">
                  <c:v>-0.28029194807476399</c:v>
                </c:pt>
                <c:pt idx="2568">
                  <c:v>-0.214841746815437</c:v>
                </c:pt>
                <c:pt idx="2569">
                  <c:v>-9.5583097284746094E-2</c:v>
                </c:pt>
                <c:pt idx="2570">
                  <c:v>4.7614931915396702E-2</c:v>
                </c:pt>
                <c:pt idx="2571">
                  <c:v>0.178887506035735</c:v>
                </c:pt>
                <c:pt idx="2572">
                  <c:v>0.26535659453190302</c:v>
                </c:pt>
                <c:pt idx="2573">
                  <c:v>0.28536547777475402</c:v>
                </c:pt>
                <c:pt idx="2574">
                  <c:v>0.23390280683001499</c:v>
                </c:pt>
                <c:pt idx="2575">
                  <c:v>0.12385772688703001</c:v>
                </c:pt>
                <c:pt idx="2576">
                  <c:v>-1.7208289112366399E-2</c:v>
                </c:pt>
                <c:pt idx="2577">
                  <c:v>-0.153964382351095</c:v>
                </c:pt>
                <c:pt idx="2578">
                  <c:v>-0.25215914090430702</c:v>
                </c:pt>
                <c:pt idx="2579">
                  <c:v>-0.28719907833629099</c:v>
                </c:pt>
                <c:pt idx="2580">
                  <c:v>-0.25030822494521698</c:v>
                </c:pt>
                <c:pt idx="2581">
                  <c:v>-0.150726123817118</c:v>
                </c:pt>
                <c:pt idx="2582">
                  <c:v>-1.33937299420341E-2</c:v>
                </c:pt>
                <c:pt idx="2583">
                  <c:v>0.12729320668570099</c:v>
                </c:pt>
                <c:pt idx="2584">
                  <c:v>0.23609877002927801</c:v>
                </c:pt>
                <c:pt idx="2585">
                  <c:v>0.28577193176858601</c:v>
                </c:pt>
                <c:pt idx="2586">
                  <c:v>0.26387174039609201</c:v>
                </c:pt>
                <c:pt idx="2587">
                  <c:v>0.17588323469996101</c:v>
                </c:pt>
                <c:pt idx="2588">
                  <c:v>4.3843681772851098E-2</c:v>
                </c:pt>
                <c:pt idx="2589">
                  <c:v>-9.91767932407258E-2</c:v>
                </c:pt>
                <c:pt idx="2590">
                  <c:v>-0.21735782513900401</c:v>
                </c:pt>
                <c:pt idx="2591">
                  <c:v>-0.28110024134116501</c:v>
                </c:pt>
                <c:pt idx="2592">
                  <c:v>-0.27443935828013499</c:v>
                </c:pt>
                <c:pt idx="2593">
                  <c:v>-0.19904343543966699</c:v>
                </c:pt>
                <c:pt idx="2594">
                  <c:v>-7.3795849417505804E-2</c:v>
                </c:pt>
                <c:pt idx="2595">
                  <c:v>6.9934364887483794E-2</c:v>
                </c:pt>
                <c:pt idx="2596">
                  <c:v>0.1961490836651</c:v>
                </c:pt>
                <c:pt idx="2597">
                  <c:v>0.27323704761821799</c:v>
                </c:pt>
                <c:pt idx="2598">
                  <c:v>0.281891097955769</c:v>
                </c:pt>
                <c:pt idx="2599">
                  <c:v>0.219943774084884</c:v>
                </c:pt>
                <c:pt idx="2600">
                  <c:v>0.10291016756232201</c:v>
                </c:pt>
                <c:pt idx="2601">
                  <c:v>-3.9897928834554099E-2</c:v>
                </c:pt>
                <c:pt idx="2602">
                  <c:v>-0.17271334144603501</c:v>
                </c:pt>
                <c:pt idx="2603">
                  <c:v>-0.26227162625657202</c:v>
                </c:pt>
                <c:pt idx="2604">
                  <c:v>-0.28614235525610199</c:v>
                </c:pt>
                <c:pt idx="2605">
                  <c:v>-0.23834695628344099</c:v>
                </c:pt>
                <c:pt idx="2606">
                  <c:v>-0.13085608351242201</c:v>
                </c:pt>
                <c:pt idx="2607">
                  <c:v>9.40850714649096E-3</c:v>
                </c:pt>
                <c:pt idx="2608">
                  <c:v>0.14731667882442401</c:v>
                </c:pt>
                <c:pt idx="2609">
                  <c:v>0.24832847440445299</c:v>
                </c:pt>
                <c:pt idx="2610">
                  <c:v>0.28714486305187298</c:v>
                </c:pt>
                <c:pt idx="2611">
                  <c:v>0.25404403943054399</c:v>
                </c:pt>
                <c:pt idx="2612">
                  <c:v>0.15731631015903</c:v>
                </c:pt>
                <c:pt idx="2613">
                  <c:v>2.1187735088650801E-2</c:v>
                </c:pt>
                <c:pt idx="2614">
                  <c:v>-0.120247439673847</c:v>
                </c:pt>
                <c:pt idx="2615">
                  <c:v>-0.231565897209071</c:v>
                </c:pt>
                <c:pt idx="2616">
                  <c:v>-0.284887239257749</c:v>
                </c:pt>
                <c:pt idx="2617">
                  <c:v>-0.26685680492219799</c:v>
                </c:pt>
                <c:pt idx="2618">
                  <c:v>-0.18199042833445001</c:v>
                </c:pt>
                <c:pt idx="2619">
                  <c:v>-5.1543419983686903E-2</c:v>
                </c:pt>
                <c:pt idx="2620">
                  <c:v>9.1812957654154898E-2</c:v>
                </c:pt>
                <c:pt idx="2621">
                  <c:v>0.21217421048127399</c:v>
                </c:pt>
                <c:pt idx="2622">
                  <c:v>0.27939511606011602</c:v>
                </c:pt>
                <c:pt idx="2623">
                  <c:v>0.276639781580234</c:v>
                </c:pt>
                <c:pt idx="2624">
                  <c:v>0.20459829765496901</c:v>
                </c:pt>
                <c:pt idx="2625">
                  <c:v>8.1313900846325907E-2</c:v>
                </c:pt>
                <c:pt idx="2626">
                  <c:v>-6.2336066864099197E-2</c:v>
                </c:pt>
                <c:pt idx="2627">
                  <c:v>-0.19037357992352599</c:v>
                </c:pt>
                <c:pt idx="2628">
                  <c:v>-0.270730848899156</c:v>
                </c:pt>
                <c:pt idx="2629">
                  <c:v>-0.28328189727573699</c:v>
                </c:pt>
                <c:pt idx="2630">
                  <c:v>-0.22488323712630201</c:v>
                </c:pt>
                <c:pt idx="2631">
                  <c:v>-0.11016117516426401</c:v>
                </c:pt>
                <c:pt idx="2632">
                  <c:v>3.2151436507980899E-2</c:v>
                </c:pt>
                <c:pt idx="2633">
                  <c:v>0.16641152145377</c:v>
                </c:pt>
                <c:pt idx="2634">
                  <c:v>0.25899280850933099</c:v>
                </c:pt>
                <c:pt idx="2635">
                  <c:v>0.28670773999899102</c:v>
                </c:pt>
                <c:pt idx="2636">
                  <c:v>0.242614939400211</c:v>
                </c:pt>
                <c:pt idx="2637">
                  <c:v>0.13775772215483101</c:v>
                </c:pt>
                <c:pt idx="2638">
                  <c:v>-1.6017711910900601E-3</c:v>
                </c:pt>
                <c:pt idx="2639">
                  <c:v>-0.14056009100553599</c:v>
                </c:pt>
                <c:pt idx="2640">
                  <c:v>-0.24431426405614601</c:v>
                </c:pt>
                <c:pt idx="2641">
                  <c:v>-0.286878414058234</c:v>
                </c:pt>
                <c:pt idx="2642">
                  <c:v>-0.257592085594959</c:v>
                </c:pt>
                <c:pt idx="2643">
                  <c:v>-0.163790221309141</c:v>
                </c:pt>
                <c:pt idx="2644">
                  <c:v>-2.8966080015683501E-2</c:v>
                </c:pt>
                <c:pt idx="2645">
                  <c:v>0.113112795710217</c:v>
                </c:pt>
                <c:pt idx="2646">
                  <c:v>0.226861870049652</c:v>
                </c:pt>
                <c:pt idx="2647">
                  <c:v>0.283791981686284</c:v>
                </c:pt>
                <c:pt idx="2648">
                  <c:v>0.26964463099194502</c:v>
                </c:pt>
                <c:pt idx="2649">
                  <c:v>0.18796310971182401</c:v>
                </c:pt>
                <c:pt idx="2650">
                  <c:v>5.9205061565898102E-2</c:v>
                </c:pt>
                <c:pt idx="2651">
                  <c:v>-8.4381261530744406E-2</c:v>
                </c:pt>
                <c:pt idx="2652">
                  <c:v>-0.206833774213668</c:v>
                </c:pt>
                <c:pt idx="2653">
                  <c:v>-0.27748348504119702</c:v>
                </c:pt>
                <c:pt idx="2654">
                  <c:v>-0.27863573565758898</c:v>
                </c:pt>
                <c:pt idx="2655">
                  <c:v>-0.210001937747925</c:v>
                </c:pt>
                <c:pt idx="2656">
                  <c:v>-8.8771851771850999E-2</c:v>
                </c:pt>
                <c:pt idx="2657">
                  <c:v>5.4691695181070601E-2</c:v>
                </c:pt>
                <c:pt idx="2658">
                  <c:v>0.18445736779324801</c:v>
                </c:pt>
                <c:pt idx="2659">
                  <c:v>0.26802454835117201</c:v>
                </c:pt>
                <c:pt idx="2660">
                  <c:v>0.28446331807095898</c:v>
                </c:pt>
                <c:pt idx="2661">
                  <c:v>0.22965648509756401</c:v>
                </c:pt>
                <c:pt idx="2662">
                  <c:v>0.11733076074608299</c:v>
                </c:pt>
                <c:pt idx="2663">
                  <c:v>-2.4381180501450599E-2</c:v>
                </c:pt>
                <c:pt idx="2664">
                  <c:v>-0.159986703842533</c:v>
                </c:pt>
                <c:pt idx="2665">
                  <c:v>-0.25552256472079699</c:v>
                </c:pt>
                <c:pt idx="2666">
                  <c:v>-0.28706121411782798</c:v>
                </c:pt>
                <c:pt idx="2667">
                  <c:v>-0.24670360164056099</c:v>
                </c:pt>
                <c:pt idx="2668">
                  <c:v>-0.14455754169438101</c:v>
                </c:pt>
                <c:pt idx="2669">
                  <c:v>-6.2061486609599897E-3</c:v>
                </c:pt>
                <c:pt idx="2670">
                  <c:v>0.13369961280474901</c:v>
                </c:pt>
                <c:pt idx="2671">
                  <c:v>0.24011947683132701</c:v>
                </c:pt>
                <c:pt idx="2672">
                  <c:v>0.28639992829240901</c:v>
                </c:pt>
                <c:pt idx="2673">
                  <c:v>0.26094974101648899</c:v>
                </c:pt>
                <c:pt idx="2674">
                  <c:v>0.17014307228832201</c:v>
                </c:pt>
                <c:pt idx="2675">
                  <c:v>3.6723015614553198E-2</c:v>
                </c:pt>
                <c:pt idx="2676">
                  <c:v>-0.10589454813293001</c:v>
                </c:pt>
                <c:pt idx="2677">
                  <c:v>-0.22199016537843699</c:v>
                </c:pt>
                <c:pt idx="2678">
                  <c:v>-0.282486968577908</c:v>
                </c:pt>
                <c:pt idx="2679">
                  <c:v>-0.272233158075114</c:v>
                </c:pt>
                <c:pt idx="2680">
                  <c:v>-0.193796864320502</c:v>
                </c:pt>
                <c:pt idx="2681">
                  <c:v>-6.6822943668356602E-2</c:v>
                </c:pt>
                <c:pt idx="2682">
                  <c:v>7.6887197764976503E-2</c:v>
                </c:pt>
                <c:pt idx="2683">
                  <c:v>0.20134046354452401</c:v>
                </c:pt>
                <c:pt idx="2684">
                  <c:v>0.275366761203789</c:v>
                </c:pt>
                <c:pt idx="2685">
                  <c:v>0.28042574526819802</c:v>
                </c:pt>
                <c:pt idx="2686">
                  <c:v>0.215250361795159</c:v>
                </c:pt>
                <c:pt idx="2687">
                  <c:v>9.6164189894222596E-2</c:v>
                </c:pt>
                <c:pt idx="2688">
                  <c:v>-4.7006899925046197E-2</c:v>
                </c:pt>
                <c:pt idx="2689">
                  <c:v>-0.17840482004845101</c:v>
                </c:pt>
                <c:pt idx="2690">
                  <c:v>-0.26512014624756702</c:v>
                </c:pt>
                <c:pt idx="2691">
                  <c:v>-0.28543448713299602</c:v>
                </c:pt>
                <c:pt idx="2692">
                  <c:v>-0.234259990008962</c:v>
                </c:pt>
                <c:pt idx="2693">
                  <c:v>-0.12441362514371</c:v>
                </c:pt>
                <c:pt idx="2694">
                  <c:v>1.6592903944881401E-2</c:v>
                </c:pt>
                <c:pt idx="2695">
                  <c:v>0.153443637305574</c:v>
                </c:pt>
                <c:pt idx="2696">
                  <c:v>0.25186345980786701</c:v>
                </c:pt>
                <c:pt idx="2697">
                  <c:v>0.287202516353809</c:v>
                </c:pt>
                <c:pt idx="2698">
                  <c:v>0.25060992100387702</c:v>
                </c:pt>
                <c:pt idx="2699">
                  <c:v>0.15125051626744301</c:v>
                </c:pt>
                <c:pt idx="2700">
                  <c:v>1.4009481441744799E-2</c:v>
                </c:pt>
                <c:pt idx="2701">
                  <c:v>-0.12674031491955201</c:v>
                </c:pt>
                <c:pt idx="2702">
                  <c:v>-0.23574721316941399</c:v>
                </c:pt>
                <c:pt idx="2703">
                  <c:v>-0.28570975941146098</c:v>
                </c:pt>
                <c:pt idx="2704">
                  <c:v>-0.26411452399423702</c:v>
                </c:pt>
                <c:pt idx="2705">
                  <c:v>-0.17637016759509999</c:v>
                </c:pt>
                <c:pt idx="2706">
                  <c:v>-4.4452808600684499E-2</c:v>
                </c:pt>
                <c:pt idx="2707">
                  <c:v>9.8598032072977196E-2</c:v>
                </c:pt>
                <c:pt idx="2708">
                  <c:v>0.216954383956177</c:v>
                </c:pt>
                <c:pt idx="2709">
                  <c:v>0.28097316449026499</c:v>
                </c:pt>
                <c:pt idx="2710">
                  <c:v>0.27462047294679798</c:v>
                </c:pt>
                <c:pt idx="2711">
                  <c:v>0.199487380332073</c:v>
                </c:pt>
                <c:pt idx="2712">
                  <c:v>7.4391435783318596E-2</c:v>
                </c:pt>
                <c:pt idx="2713">
                  <c:v>-6.9336305348332405E-2</c:v>
                </c:pt>
                <c:pt idx="2714">
                  <c:v>-0.19569833867428199</c:v>
                </c:pt>
                <c:pt idx="2715">
                  <c:v>-0.27304650905490302</c:v>
                </c:pt>
                <c:pt idx="2716">
                  <c:v>-0.28200848738515499</c:v>
                </c:pt>
                <c:pt idx="2717">
                  <c:v>-0.220339690596149</c:v>
                </c:pt>
                <c:pt idx="2718">
                  <c:v>-0.103485451409133</c:v>
                </c:pt>
                <c:pt idx="2719">
                  <c:v>3.9287361060433297E-2</c:v>
                </c:pt>
                <c:pt idx="2720">
                  <c:v>0.17222041023132001</c:v>
                </c:pt>
                <c:pt idx="2721">
                  <c:v>0.262019789281912</c:v>
                </c:pt>
                <c:pt idx="2722">
                  <c:v>0.28619468665408399</c:v>
                </c:pt>
                <c:pt idx="2723">
                  <c:v>0.23869034933079999</c:v>
                </c:pt>
                <c:pt idx="2724">
                  <c:v>0.13140453329019</c:v>
                </c:pt>
                <c:pt idx="2725">
                  <c:v>-8.7923632874902999E-3</c:v>
                </c:pt>
                <c:pt idx="2726">
                  <c:v>-0.14678715793595701</c:v>
                </c:pt>
                <c:pt idx="2727">
                  <c:v>-0.248018198277945</c:v>
                </c:pt>
                <c:pt idx="2728">
                  <c:v>-0.28713154226802201</c:v>
                </c:pt>
                <c:pt idx="2729">
                  <c:v>-0.25433101026230098</c:v>
                </c:pt>
                <c:pt idx="2730">
                  <c:v>-0.157831698981344</c:v>
                </c:pt>
                <c:pt idx="2731">
                  <c:v>-2.1802459573732801E-2</c:v>
                </c:pt>
                <c:pt idx="2732">
                  <c:v>0.11968734108675901</c:v>
                </c:pt>
                <c:pt idx="2733">
                  <c:v>0.23120070468571299</c:v>
                </c:pt>
                <c:pt idx="2734">
                  <c:v>0.28480841753108599</c:v>
                </c:pt>
                <c:pt idx="2735">
                  <c:v>0.26708409538264699</c:v>
                </c:pt>
                <c:pt idx="2736">
                  <c:v>0.18246690467618401</c:v>
                </c:pt>
                <c:pt idx="2737">
                  <c:v>5.2149745751073701E-2</c:v>
                </c:pt>
                <c:pt idx="2738">
                  <c:v>-9.1228640510928896E-2</c:v>
                </c:pt>
                <c:pt idx="2739">
                  <c:v>-0.21175824781557101</c:v>
                </c:pt>
                <c:pt idx="2740">
                  <c:v>-0.27925168830200398</c:v>
                </c:pt>
                <c:pt idx="2741">
                  <c:v>-0.27680481110149502</c:v>
                </c:pt>
                <c:pt idx="2742">
                  <c:v>-0.20503045178823501</c:v>
                </c:pt>
                <c:pt idx="2743">
                  <c:v>-8.1904943908029604E-2</c:v>
                </c:pt>
                <c:pt idx="2744">
                  <c:v>6.1734165275326103E-2</c:v>
                </c:pt>
                <c:pt idx="2745">
                  <c:v>0.18991156979451801</c:v>
                </c:pt>
                <c:pt idx="2746">
                  <c:v>0.27052444353282701</c:v>
                </c:pt>
                <c:pt idx="2747">
                  <c:v>0.28338279217652901</c:v>
                </c:pt>
                <c:pt idx="2748">
                  <c:v>0.22526616254040499</c:v>
                </c:pt>
                <c:pt idx="2749">
                  <c:v>0.110730225046219</c:v>
                </c:pt>
                <c:pt idx="2750">
                  <c:v>-3.1538784231237502E-2</c:v>
                </c:pt>
                <c:pt idx="2751">
                  <c:v>-0.16590870934556801</c:v>
                </c:pt>
                <c:pt idx="2752">
                  <c:v>-0.25872576898138999</c:v>
                </c:pt>
                <c:pt idx="2753">
                  <c:v>-0.28674335475767598</c:v>
                </c:pt>
                <c:pt idx="2754">
                  <c:v>-0.24294428850827099</c:v>
                </c:pt>
                <c:pt idx="2755">
                  <c:v>-0.13829831808502099</c:v>
                </c:pt>
                <c:pt idx="2756">
                  <c:v>9.8532404310191406E-4</c:v>
                </c:pt>
                <c:pt idx="2757">
                  <c:v>0.14002218565212299</c:v>
                </c:pt>
                <c:pt idx="2758">
                  <c:v>0.24398962222999299</c:v>
                </c:pt>
                <c:pt idx="2759">
                  <c:v>0.28684834431863299</c:v>
                </c:pt>
                <c:pt idx="2760">
                  <c:v>0.257864119094732</c:v>
                </c:pt>
                <c:pt idx="2761">
                  <c:v>0.16429622557069701</c:v>
                </c:pt>
                <c:pt idx="2762">
                  <c:v>2.9579323132692299E-2</c:v>
                </c:pt>
                <c:pt idx="2763">
                  <c:v>-0.112545904280694</c:v>
                </c:pt>
                <c:pt idx="2764">
                  <c:v>-0.22648331178287801</c:v>
                </c:pt>
                <c:pt idx="2765">
                  <c:v>-0.28369656884857702</c:v>
                </c:pt>
                <c:pt idx="2766">
                  <c:v>-0.26985626032040699</c:v>
                </c:pt>
                <c:pt idx="2767">
                  <c:v>-0.188428777328289</c:v>
                </c:pt>
                <c:pt idx="2768">
                  <c:v>-5.9808138127030598E-2</c:v>
                </c:pt>
                <c:pt idx="2769">
                  <c:v>8.3791820290895699E-2</c:v>
                </c:pt>
                <c:pt idx="2770">
                  <c:v>0.206405597510252</c:v>
                </c:pt>
                <c:pt idx="2771">
                  <c:v>0.27732381238579901</c:v>
                </c:pt>
                <c:pt idx="2772">
                  <c:v>0.27878455805729102</c:v>
                </c:pt>
                <c:pt idx="2773">
                  <c:v>0.210421981709494</c:v>
                </c:pt>
                <c:pt idx="2774">
                  <c:v>8.9357914679349004E-2</c:v>
                </c:pt>
                <c:pt idx="2775">
                  <c:v>-5.4086396418496899E-2</c:v>
                </c:pt>
                <c:pt idx="2776">
                  <c:v>-0.18398443400568601</c:v>
                </c:pt>
                <c:pt idx="2777">
                  <c:v>-0.26780242873958499</c:v>
                </c:pt>
                <c:pt idx="2778">
                  <c:v>-0.28454764386999798</c:v>
                </c:pt>
                <c:pt idx="2779">
                  <c:v>-0.230026136387742</c:v>
                </c:pt>
                <c:pt idx="2780">
                  <c:v>-0.11789315606862399</c:v>
                </c:pt>
                <c:pt idx="2781">
                  <c:v>2.3766896543924498E-2</c:v>
                </c:pt>
                <c:pt idx="2782">
                  <c:v>0.159474382477925</c:v>
                </c:pt>
                <c:pt idx="2783">
                  <c:v>0.255240520013084</c:v>
                </c:pt>
                <c:pt idx="2784">
                  <c:v>0.28708008591373502</c:v>
                </c:pt>
                <c:pt idx="2785">
                  <c:v>0.24701866338173101</c:v>
                </c:pt>
                <c:pt idx="2786">
                  <c:v>0.14508988421323701</c:v>
                </c:pt>
                <c:pt idx="2787">
                  <c:v>6.8224434712411703E-3</c:v>
                </c:pt>
                <c:pt idx="2788">
                  <c:v>-0.13315372056149399</c:v>
                </c:pt>
                <c:pt idx="2789">
                  <c:v>-0.239780709253889</c:v>
                </c:pt>
                <c:pt idx="2790">
                  <c:v>-0.28635313182212002</c:v>
                </c:pt>
                <c:pt idx="2791">
                  <c:v>-0.26120663611963801</c:v>
                </c:pt>
                <c:pt idx="2792">
                  <c:v>-0.17063931799266299</c:v>
                </c:pt>
                <c:pt idx="2793">
                  <c:v>-3.7334324104948802E-2</c:v>
                </c:pt>
                <c:pt idx="2794">
                  <c:v>0.105321282860182</c:v>
                </c:pt>
                <c:pt idx="2795">
                  <c:v>0.22159852116717499</c:v>
                </c:pt>
                <c:pt idx="2796">
                  <c:v>0.282375035150427</c:v>
                </c:pt>
                <c:pt idx="2797">
                  <c:v>0.27242896985271198</c:v>
                </c:pt>
                <c:pt idx="2798">
                  <c:v>0.194251379028751</c:v>
                </c:pt>
                <c:pt idx="2799">
                  <c:v>6.7422325278970893E-2</c:v>
                </c:pt>
                <c:pt idx="2800">
                  <c:v>-7.6293068094668598E-2</c:v>
                </c:pt>
                <c:pt idx="2801">
                  <c:v>-0.20090038927616399</c:v>
                </c:pt>
                <c:pt idx="2802">
                  <c:v>-0.27519096166791002</c:v>
                </c:pt>
                <c:pt idx="2803">
                  <c:v>-0.28055825054914202</c:v>
                </c:pt>
                <c:pt idx="2804">
                  <c:v>-0.215657985123311</c:v>
                </c:pt>
                <c:pt idx="2805">
                  <c:v>-9.6744839478335107E-2</c:v>
                </c:pt>
                <c:pt idx="2806">
                  <c:v>4.6398651375402798E-2</c:v>
                </c:pt>
                <c:pt idx="2807">
                  <c:v>0.17792131215583501</c:v>
                </c:pt>
                <c:pt idx="2808">
                  <c:v>0.26488247656314901</c:v>
                </c:pt>
                <c:pt idx="2809">
                  <c:v>0.28550218150363499</c:v>
                </c:pt>
                <c:pt idx="2810">
                  <c:v>0.23461609395958499</c:v>
                </c:pt>
                <c:pt idx="2811">
                  <c:v>0.12496895023077501</c:v>
                </c:pt>
                <c:pt idx="2812">
                  <c:v>-1.5977442334415701E-2</c:v>
                </c:pt>
                <c:pt idx="2813">
                  <c:v>-0.152922185350096</c:v>
                </c:pt>
                <c:pt idx="2814">
                  <c:v>-0.25156661838447902</c:v>
                </c:pt>
                <c:pt idx="2815">
                  <c:v>-0.28720463123846901</c:v>
                </c:pt>
                <c:pt idx="2816">
                  <c:v>-0.25091046251060301</c:v>
                </c:pt>
                <c:pt idx="2817">
                  <c:v>-0.15177421191144999</c:v>
                </c:pt>
                <c:pt idx="2818">
                  <c:v>-1.462516840022E-2</c:v>
                </c:pt>
                <c:pt idx="2819">
                  <c:v>0.12618683926480301</c:v>
                </c:pt>
                <c:pt idx="2820">
                  <c:v>0.235394570229637</c:v>
                </c:pt>
                <c:pt idx="2821">
                  <c:v>0.28564627079856098</c:v>
                </c:pt>
                <c:pt idx="2822">
                  <c:v>0.26435609082516998</c:v>
                </c:pt>
                <c:pt idx="2823">
                  <c:v>0.17685628795848701</c:v>
                </c:pt>
                <c:pt idx="2824">
                  <c:v>4.50617306358429E-2</c:v>
                </c:pt>
                <c:pt idx="2825">
                  <c:v>-9.8018816667230599E-2</c:v>
                </c:pt>
                <c:pt idx="2826">
                  <c:v>-0.21654994327140301</c:v>
                </c:pt>
                <c:pt idx="2827">
                  <c:v>-0.280844793204933</c:v>
                </c:pt>
                <c:pt idx="2828">
                  <c:v>-0.27480032244567698</c:v>
                </c:pt>
                <c:pt idx="2829">
                  <c:v>-0.19993040619246399</c:v>
                </c:pt>
                <c:pt idx="2830">
                  <c:v>-7.49866794301529E-2</c:v>
                </c:pt>
                <c:pt idx="2831">
                  <c:v>6.8737926379027495E-2</c:v>
                </c:pt>
                <c:pt idx="2832">
                  <c:v>0.195246692107443</c:v>
                </c:pt>
                <c:pt idx="2833">
                  <c:v>0.27285471257500599</c:v>
                </c:pt>
                <c:pt idx="2834">
                  <c:v>0.28212457761040899</c:v>
                </c:pt>
                <c:pt idx="2835">
                  <c:v>0.22073459200946899</c:v>
                </c:pt>
                <c:pt idx="2836">
                  <c:v>0.104060258501761</c:v>
                </c:pt>
                <c:pt idx="2837">
                  <c:v>-3.8676612290689603E-2</c:v>
                </c:pt>
                <c:pt idx="2838">
                  <c:v>-0.171726685602653</c:v>
                </c:pt>
                <c:pt idx="2839">
                  <c:v>-0.26176674519041698</c:v>
                </c:pt>
                <c:pt idx="2840">
                  <c:v>-0.28624569956224799</c:v>
                </c:pt>
                <c:pt idx="2841">
                  <c:v>-0.23903264273931099</c:v>
                </c:pt>
                <c:pt idx="2842">
                  <c:v>-0.13195237769145299</c:v>
                </c:pt>
                <c:pt idx="2843">
                  <c:v>8.1761789223516908E-3</c:v>
                </c:pt>
                <c:pt idx="2844">
                  <c:v>0.146256960803722</c:v>
                </c:pt>
                <c:pt idx="2845">
                  <c:v>0.247706779539486</c:v>
                </c:pt>
                <c:pt idx="2846">
                  <c:v>0.28711689867828699</c:v>
                </c:pt>
                <c:pt idx="2847">
                  <c:v>0.25461680939918202</c:v>
                </c:pt>
                <c:pt idx="2848">
                  <c:v>0.15834636067804</c:v>
                </c:pt>
                <c:pt idx="2849">
                  <c:v>2.2417083615577E-2</c:v>
                </c:pt>
                <c:pt idx="2850">
                  <c:v>-0.11912669110389799</c:v>
                </c:pt>
                <c:pt idx="2851">
                  <c:v>-0.230834447028062</c:v>
                </c:pt>
                <c:pt idx="2852">
                  <c:v>-0.28472828370110098</c:v>
                </c:pt>
                <c:pt idx="2853">
                  <c:v>-0.26731015539516301</c:v>
                </c:pt>
                <c:pt idx="2854">
                  <c:v>-0.18294254039869101</c:v>
                </c:pt>
                <c:pt idx="2855">
                  <c:v>-5.2755831266240602E-2</c:v>
                </c:pt>
                <c:pt idx="2856">
                  <c:v>9.0643903080257798E-2</c:v>
                </c:pt>
                <c:pt idx="2857">
                  <c:v>0.211341309586354</c:v>
                </c:pt>
                <c:pt idx="2858">
                  <c:v>0.27910697404024698</c:v>
                </c:pt>
                <c:pt idx="2859">
                  <c:v>0.27696856539179698</c:v>
                </c:pt>
                <c:pt idx="2860">
                  <c:v>0.205461661352731</c:v>
                </c:pt>
                <c:pt idx="2861">
                  <c:v>8.2495609636261902E-2</c:v>
                </c:pt>
                <c:pt idx="2862">
                  <c:v>-6.1131979279217097E-2</c:v>
                </c:pt>
                <c:pt idx="2863">
                  <c:v>-0.18944868474894899</c:v>
                </c:pt>
                <c:pt idx="2864">
                  <c:v>-0.27031679186898999</c:v>
                </c:pt>
                <c:pt idx="2865">
                  <c:v>-0.28348238154180999</c:v>
                </c:pt>
                <c:pt idx="2866">
                  <c:v>-0.22564805016046199</c:v>
                </c:pt>
                <c:pt idx="2867">
                  <c:v>-0.11129876479755001</c:v>
                </c:pt>
                <c:pt idx="2868">
                  <c:v>3.0925986656318301E-2</c:v>
                </c:pt>
                <c:pt idx="2869">
                  <c:v>0.165405132901219</c:v>
                </c:pt>
                <c:pt idx="2870">
                  <c:v>0.25845753751206002</c:v>
                </c:pt>
                <c:pt idx="2871">
                  <c:v>0.28677764849884602</c:v>
                </c:pt>
                <c:pt idx="2872">
                  <c:v>0.243272518379722</c:v>
                </c:pt>
                <c:pt idx="2873">
                  <c:v>0.13883827687925701</c:v>
                </c:pt>
                <c:pt idx="2874">
                  <c:v>-3.6887235575740001E-4</c:v>
                </c:pt>
                <c:pt idx="2875">
                  <c:v>-0.139483635220955</c:v>
                </c:pt>
                <c:pt idx="2876">
                  <c:v>-0.24366385635141199</c:v>
                </c:pt>
                <c:pt idx="2877">
                  <c:v>-0.286816953077833</c:v>
                </c:pt>
                <c:pt idx="2878">
                  <c:v>-0.25813496462271002</c:v>
                </c:pt>
                <c:pt idx="2879">
                  <c:v>-0.16480147292476599</c:v>
                </c:pt>
                <c:pt idx="2880">
                  <c:v>-3.0192429978700201E-2</c:v>
                </c:pt>
                <c:pt idx="2881">
                  <c:v>0.111978494355769</c:v>
                </c:pt>
                <c:pt idx="2882">
                  <c:v>0.22610371011468999</c:v>
                </c:pt>
                <c:pt idx="2883">
                  <c:v>0.28359984902980101</c:v>
                </c:pt>
                <c:pt idx="2884">
                  <c:v>0.27006664642966099</c:v>
                </c:pt>
                <c:pt idx="2885">
                  <c:v>0.18889357685937</c:v>
                </c:pt>
                <c:pt idx="2886">
                  <c:v>6.0410939153972797E-2</c:v>
                </c:pt>
                <c:pt idx="2887">
                  <c:v>-8.3201993024796306E-2</c:v>
                </c:pt>
                <c:pt idx="2888">
                  <c:v>-0.20597646990281299</c:v>
                </c:pt>
                <c:pt idx="2889">
                  <c:v>-0.27716286210841701</c:v>
                </c:pt>
                <c:pt idx="2890">
                  <c:v>-0.27893209610539998</c:v>
                </c:pt>
                <c:pt idx="2891">
                  <c:v>-0.21084105626368499</c:v>
                </c:pt>
                <c:pt idx="2892">
                  <c:v>-8.9943565917775997E-2</c:v>
                </c:pt>
                <c:pt idx="2893">
                  <c:v>5.3480848481615197E-2</c:v>
                </c:pt>
                <c:pt idx="2894">
                  <c:v>0.18351065260768801</c:v>
                </c:pt>
                <c:pt idx="2895">
                  <c:v>0.26757907537072601</c:v>
                </c:pt>
                <c:pt idx="2896">
                  <c:v>0.28463065876709298</c:v>
                </c:pt>
                <c:pt idx="2897">
                  <c:v>0.23039472795482599</c:v>
                </c:pt>
                <c:pt idx="2898">
                  <c:v>0.118455008261144</c:v>
                </c:pt>
                <c:pt idx="2899">
                  <c:v>-2.3152503093062101E-2</c:v>
                </c:pt>
                <c:pt idx="2900">
                  <c:v>-0.15896132641990901</c:v>
                </c:pt>
                <c:pt idx="2901">
                  <c:v>-0.25495729942041401</c:v>
                </c:pt>
                <c:pt idx="2902">
                  <c:v>-0.28709763514081699</c:v>
                </c:pt>
                <c:pt idx="2903">
                  <c:v>-0.24733258711577599</c:v>
                </c:pt>
                <c:pt idx="2904">
                  <c:v>-0.145621558307611</c:v>
                </c:pt>
                <c:pt idx="2905">
                  <c:v>-7.4387068507421597E-3</c:v>
                </c:pt>
                <c:pt idx="2906">
                  <c:v>0.132607214883282</c:v>
                </c:pt>
                <c:pt idx="2907">
                  <c:v>0.23944083701435101</c:v>
                </c:pt>
                <c:pt idx="2908">
                  <c:v>0.286305016132061</c:v>
                </c:pt>
                <c:pt idx="2909">
                  <c:v>0.26146232785212198</c:v>
                </c:pt>
                <c:pt idx="2910">
                  <c:v>0.171134777567093</c:v>
                </c:pt>
                <c:pt idx="2911">
                  <c:v>3.7945460597300598E-2</c:v>
                </c:pt>
                <c:pt idx="2912">
                  <c:v>-0.104747532375633</c:v>
                </c:pt>
                <c:pt idx="2913">
                  <c:v>-0.22120585605857501</c:v>
                </c:pt>
                <c:pt idx="2914">
                  <c:v>-0.28226180083014102</c:v>
                </c:pt>
                <c:pt idx="2915">
                  <c:v>-0.27262352655871103</c:v>
                </c:pt>
                <c:pt idx="2916">
                  <c:v>-0.19470499882707501</c:v>
                </c:pt>
                <c:pt idx="2917">
                  <c:v>-6.8021396277077303E-2</c:v>
                </c:pt>
                <c:pt idx="2918">
                  <c:v>7.5698586944622601E-2</c:v>
                </c:pt>
                <c:pt idx="2919">
                  <c:v>0.20045938946610101</c:v>
                </c:pt>
                <c:pt idx="2920">
                  <c:v>0.27501389433602402</c:v>
                </c:pt>
                <c:pt idx="2921">
                  <c:v>0.28068946330715</c:v>
                </c:pt>
                <c:pt idx="2922">
                  <c:v>0.216064614921985</c:v>
                </c:pt>
                <c:pt idx="2923">
                  <c:v>9.7325043362049293E-2</c:v>
                </c:pt>
                <c:pt idx="2924">
                  <c:v>-4.5790189068648401E-2</c:v>
                </c:pt>
                <c:pt idx="2925">
                  <c:v>-0.177436984585392</c:v>
                </c:pt>
                <c:pt idx="2926">
                  <c:v>-0.264643586573586</c:v>
                </c:pt>
                <c:pt idx="2927">
                  <c:v>-0.28556856057480401</c:v>
                </c:pt>
                <c:pt idx="2928">
                  <c:v>-0.23497111704132501</c:v>
                </c:pt>
                <c:pt idx="2929">
                  <c:v>-0.12552369958986201</c:v>
                </c:pt>
                <c:pt idx="2930">
                  <c:v>1.5361907116381499E-2</c:v>
                </c:pt>
                <c:pt idx="2931">
                  <c:v>0.15240002888697399</c:v>
                </c:pt>
                <c:pt idx="2932">
                  <c:v>0.25126861800168199</c:v>
                </c:pt>
                <c:pt idx="2933">
                  <c:v>0.28720542298052798</c:v>
                </c:pt>
                <c:pt idx="2934">
                  <c:v>0.25120984808080798</c:v>
                </c:pt>
                <c:pt idx="2935">
                  <c:v>0.15229720833648999</c:v>
                </c:pt>
                <c:pt idx="2936">
                  <c:v>1.5240787981009699E-2</c:v>
                </c:pt>
                <c:pt idx="2937">
                  <c:v>-0.12563278227129901</c:v>
                </c:pt>
                <c:pt idx="2938">
                  <c:v>-0.235040842834563</c:v>
                </c:pt>
                <c:pt idx="2939">
                  <c:v>-0.28558146622237801</c:v>
                </c:pt>
                <c:pt idx="2940">
                  <c:v>-0.264596439776001</c:v>
                </c:pt>
                <c:pt idx="2941">
                  <c:v>-0.17734159355057999</c:v>
                </c:pt>
                <c:pt idx="2942">
                  <c:v>-4.5670445073041202E-2</c:v>
                </c:pt>
                <c:pt idx="2943">
                  <c:v>9.7439149691913696E-2</c:v>
                </c:pt>
                <c:pt idx="2944">
                  <c:v>0.216144504947928</c:v>
                </c:pt>
                <c:pt idx="2945">
                  <c:v>0.28071512807657201</c:v>
                </c:pt>
                <c:pt idx="2946">
                  <c:v>0.27497890594821101</c:v>
                </c:pt>
                <c:pt idx="2947">
                  <c:v>0.200372510979832</c:v>
                </c:pt>
                <c:pt idx="2948">
                  <c:v>7.5581577615739901E-2</c:v>
                </c:pt>
                <c:pt idx="2949">
                  <c:v>-6.8139230736282197E-2</c:v>
                </c:pt>
                <c:pt idx="2950">
                  <c:v>-0.19479414604530301</c:v>
                </c:pt>
                <c:pt idx="2951">
                  <c:v>-0.27266165906212703</c:v>
                </c:pt>
                <c:pt idx="2952">
                  <c:v>-0.28223936809670802</c:v>
                </c:pt>
                <c:pt idx="2953">
                  <c:v>-0.22112847650554299</c:v>
                </c:pt>
                <c:pt idx="2954">
                  <c:v>-0.104634586192088</c:v>
                </c:pt>
                <c:pt idx="2955">
                  <c:v>3.8065685339022999E-2</c:v>
                </c:pt>
                <c:pt idx="2956">
                  <c:v>0.17123216983460801</c:v>
                </c:pt>
                <c:pt idx="2957">
                  <c:v>0.26151249514785302</c:v>
                </c:pt>
                <c:pt idx="2958">
                  <c:v>0.286295393745577</c:v>
                </c:pt>
                <c:pt idx="2959">
                  <c:v>0.23937383493204001</c:v>
                </c:pt>
                <c:pt idx="2960">
                  <c:v>0.13249961419230899</c:v>
                </c:pt>
                <c:pt idx="2961">
                  <c:v>-7.5599568898167199E-3</c:v>
                </c:pt>
                <c:pt idx="2962">
                  <c:v>-0.14572608987032001</c:v>
                </c:pt>
                <c:pt idx="2963">
                  <c:v>-0.247394219623773</c:v>
                </c:pt>
                <c:pt idx="2964">
                  <c:v>-0.28710093235013301</c:v>
                </c:pt>
                <c:pt idx="2965">
                  <c:v>-0.25490143552452199</c:v>
                </c:pt>
                <c:pt idx="2966">
                  <c:v>-0.158860292878089</c:v>
                </c:pt>
                <c:pt idx="2967">
                  <c:v>-2.3031604382630098E-2</c:v>
                </c:pt>
                <c:pt idx="2968">
                  <c:v>0.11856549230816001</c:v>
                </c:pt>
                <c:pt idx="2969">
                  <c:v>0.230467125923456</c:v>
                </c:pt>
                <c:pt idx="2970">
                  <c:v>0.284646838136971</c:v>
                </c:pt>
                <c:pt idx="2971">
                  <c:v>0.267534983918295</c:v>
                </c:pt>
                <c:pt idx="2972">
                  <c:v>0.18341733331073401</c:v>
                </c:pt>
                <c:pt idx="2973">
                  <c:v>5.3361673736970802E-2</c:v>
                </c:pt>
                <c:pt idx="2974">
                  <c:v>-9.0058748056008095E-2</c:v>
                </c:pt>
                <c:pt idx="2975">
                  <c:v>-0.21092339771444699</c:v>
                </c:pt>
                <c:pt idx="2976">
                  <c:v>-0.27896097394153802</c:v>
                </c:pt>
                <c:pt idx="2977">
                  <c:v>-0.27713104369672598</c:v>
                </c:pt>
                <c:pt idx="2978">
                  <c:v>-0.205891924361888</c:v>
                </c:pt>
                <c:pt idx="2979">
                  <c:v>-8.3085895309844601E-2</c:v>
                </c:pt>
                <c:pt idx="2980">
                  <c:v>6.0529511650023703E-2</c:v>
                </c:pt>
                <c:pt idx="2981">
                  <c:v>0.18898492691931401</c:v>
                </c:pt>
                <c:pt idx="2982">
                  <c:v>0.27010789486429099</c:v>
                </c:pt>
                <c:pt idx="2983">
                  <c:v>0.283580664912776</c:v>
                </c:pt>
                <c:pt idx="2984">
                  <c:v>0.22602889822712899</c:v>
                </c:pt>
                <c:pt idx="2985">
                  <c:v>0.111866791799011</c:v>
                </c:pt>
                <c:pt idx="2986">
                  <c:v>-3.0313046606362401E-2</c:v>
                </c:pt>
                <c:pt idx="2987">
                  <c:v>-0.16490079444068401</c:v>
                </c:pt>
                <c:pt idx="2988">
                  <c:v>-0.25818811533707497</c:v>
                </c:pt>
                <c:pt idx="2989">
                  <c:v>-0.286810621064511</c:v>
                </c:pt>
                <c:pt idx="2990">
                  <c:v>-0.24359962750241801</c:v>
                </c:pt>
                <c:pt idx="2991">
                  <c:v>-0.13937759604996799</c:v>
                </c:pt>
                <c:pt idx="2992">
                  <c:v>-2.4758103097041598E-4</c:v>
                </c:pt>
                <c:pt idx="2993">
                  <c:v>0.138944442193115</c:v>
                </c:pt>
                <c:pt idx="2994">
                  <c:v>0.243336967921194</c:v>
                </c:pt>
                <c:pt idx="2995">
                  <c:v>0.28678424048045298</c:v>
                </c:pt>
                <c:pt idx="2996">
                  <c:v>0.25840462093111599</c:v>
                </c:pt>
                <c:pt idx="2997">
                  <c:v>0.165305961043692</c:v>
                </c:pt>
                <c:pt idx="2998">
                  <c:v>3.08053977291433E-2</c:v>
                </c:pt>
                <c:pt idx="2999">
                  <c:v>-0.111410568549483</c:v>
                </c:pt>
                <c:pt idx="3000">
                  <c:v>-0.225723066793901</c:v>
                </c:pt>
                <c:pt idx="3001">
                  <c:v>-0.28350182267554003</c:v>
                </c:pt>
                <c:pt idx="3002">
                  <c:v>-0.27027578835046501</c:v>
                </c:pt>
                <c:pt idx="3003">
                  <c:v>-0.18935750616375099</c:v>
                </c:pt>
                <c:pt idx="3004">
                  <c:v>-6.1013461869639803E-2</c:v>
                </c:pt>
                <c:pt idx="3005">
                  <c:v>8.2611782449761403E-2</c:v>
                </c:pt>
                <c:pt idx="3006">
                  <c:v>0.205546393368328</c:v>
                </c:pt>
                <c:pt idx="3007">
                  <c:v>0.277000634950545</c:v>
                </c:pt>
                <c:pt idx="3008">
                  <c:v>0.27907834912221402</c:v>
                </c:pt>
                <c:pt idx="3009">
                  <c:v>0.21125915947983701</c:v>
                </c:pt>
                <c:pt idx="3010">
                  <c:v>9.0528802789055604E-2</c:v>
                </c:pt>
                <c:pt idx="3011">
                  <c:v>-5.2875054160165601E-2</c:v>
                </c:pt>
                <c:pt idx="3012">
                  <c:v>-0.183036025781951</c:v>
                </c:pt>
                <c:pt idx="3013">
                  <c:v>-0.26735448927357802</c:v>
                </c:pt>
                <c:pt idx="3014">
                  <c:v>-0.28471236237979602</c:v>
                </c:pt>
                <c:pt idx="3015">
                  <c:v>-0.23076225810072601</c:v>
                </c:pt>
                <c:pt idx="3016">
                  <c:v>-0.119016314735209</c:v>
                </c:pt>
                <c:pt idx="3017">
                  <c:v>2.25380029793543E-2</c:v>
                </c:pt>
                <c:pt idx="3018">
                  <c:v>0.158447538032119</c:v>
                </c:pt>
                <c:pt idx="3019">
                  <c:v>0.25467290424757499</c:v>
                </c:pt>
                <c:pt idx="3020">
                  <c:v>0.287113861718226</c:v>
                </c:pt>
                <c:pt idx="3021">
                  <c:v>0.24764537139645901</c:v>
                </c:pt>
                <c:pt idx="3022">
                  <c:v>0.146152561528098</c:v>
                </c:pt>
                <c:pt idx="3023">
                  <c:v>8.0549359603572998E-3</c:v>
                </c:pt>
                <c:pt idx="3024">
                  <c:v>-0.13206009828785001</c:v>
                </c:pt>
                <c:pt idx="3025">
                  <c:v>-0.23909986167849201</c:v>
                </c:pt>
                <c:pt idx="3026">
                  <c:v>-0.28625558144390001</c:v>
                </c:pt>
                <c:pt idx="3027">
                  <c:v>-0.26171681503597699</c:v>
                </c:pt>
                <c:pt idx="3028">
                  <c:v>-0.17162944872904501</c:v>
                </c:pt>
                <c:pt idx="3029">
                  <c:v>-3.85564222761225E-2</c:v>
                </c:pt>
                <c:pt idx="3030">
                  <c:v>0.104173299322534</c:v>
                </c:pt>
                <c:pt idx="3031">
                  <c:v>0.22081217186163099</c:v>
                </c:pt>
                <c:pt idx="3032">
                  <c:v>0.28214726613871599</c:v>
                </c:pt>
                <c:pt idx="3033">
                  <c:v>0.27281682729679402</c:v>
                </c:pt>
                <c:pt idx="3034">
                  <c:v>0.195157721625663</c:v>
                </c:pt>
                <c:pt idx="3035">
                  <c:v>6.8620153902774206E-2</c:v>
                </c:pt>
                <c:pt idx="3036">
                  <c:v>-7.5103757053594303E-2</c:v>
                </c:pt>
                <c:pt idx="3037">
                  <c:v>-0.20001746614600599</c:v>
                </c:pt>
                <c:pt idx="3038">
                  <c:v>-0.27483556002387399</c:v>
                </c:pt>
                <c:pt idx="3039">
                  <c:v>-0.28081938293772801</c:v>
                </c:pt>
                <c:pt idx="3040">
                  <c:v>-0.21647024931785</c:v>
                </c:pt>
                <c:pt idx="3041">
                  <c:v>-9.7904798872383902E-2</c:v>
                </c:pt>
                <c:pt idx="3042">
                  <c:v>4.51815158079494E-2</c:v>
                </c:pt>
                <c:pt idx="3043">
                  <c:v>0.17695183956840599</c:v>
                </c:pt>
                <c:pt idx="3044">
                  <c:v>0.26440347737943798</c:v>
                </c:pt>
                <c:pt idx="3045">
                  <c:v>0.28563362404069698</c:v>
                </c:pt>
                <c:pt idx="3046">
                  <c:v>0.23532505761860301</c:v>
                </c:pt>
                <c:pt idx="3047">
                  <c:v>0.126077870665257</c:v>
                </c:pt>
                <c:pt idx="3048">
                  <c:v>-1.47463011265298E-2</c:v>
                </c:pt>
                <c:pt idx="3049">
                  <c:v>-0.15187717032176601</c:v>
                </c:pt>
                <c:pt idx="3050">
                  <c:v>-0.25096946003235399</c:v>
                </c:pt>
                <c:pt idx="3051">
                  <c:v>-0.28720489157633899</c:v>
                </c:pt>
                <c:pt idx="3052">
                  <c:v>-0.25150807633523298</c:v>
                </c:pt>
                <c:pt idx="3053">
                  <c:v>-0.152819503133136</c:v>
                </c:pt>
                <c:pt idx="3054">
                  <c:v>-1.5856337347973801E-2</c:v>
                </c:pt>
                <c:pt idx="3055">
                  <c:v>0.12507814649156401</c:v>
                </c:pt>
                <c:pt idx="3056">
                  <c:v>0.234686032613801</c:v>
                </c:pt>
                <c:pt idx="3057">
                  <c:v>0.285515345981463</c:v>
                </c:pt>
                <c:pt idx="3058">
                  <c:v>0.26483556973944999</c:v>
                </c:pt>
                <c:pt idx="3059">
                  <c:v>0.17782608213559201</c:v>
                </c:pt>
                <c:pt idx="3060">
                  <c:v>4.6278949107951703E-2</c:v>
                </c:pt>
                <c:pt idx="3061">
                  <c:v>-9.6859033817533094E-2</c:v>
                </c:pt>
                <c:pt idx="3062">
                  <c:v>-0.21573807085359401</c:v>
                </c:pt>
                <c:pt idx="3063">
                  <c:v>-0.28058416970254402</c:v>
                </c:pt>
                <c:pt idx="3064">
                  <c:v>-0.275156222631672</c:v>
                </c:pt>
                <c:pt idx="3065">
                  <c:v>-0.200813692657416</c:v>
                </c:pt>
                <c:pt idx="3066">
                  <c:v>-7.6176127599402996E-2</c:v>
                </c:pt>
                <c:pt idx="3067">
                  <c:v>6.7540221178268203E-2</c:v>
                </c:pt>
                <c:pt idx="3068">
                  <c:v>0.19434070257272801</c:v>
                </c:pt>
                <c:pt idx="3069">
                  <c:v>0.27246734940565598</c:v>
                </c:pt>
                <c:pt idx="3070">
                  <c:v>0.28235285831521501</c:v>
                </c:pt>
                <c:pt idx="3071">
                  <c:v>0.22152134226976</c:v>
                </c:pt>
                <c:pt idx="3072">
                  <c:v>0.105208431834204</c:v>
                </c:pt>
                <c:pt idx="3073">
                  <c:v>-3.7454583019955197E-2</c:v>
                </c:pt>
                <c:pt idx="3074">
                  <c:v>-0.17073686520540299</c:v>
                </c:pt>
                <c:pt idx="3075">
                  <c:v>-0.26125704032554198</c:v>
                </c:pt>
                <c:pt idx="3076">
                  <c:v>-0.28634376897513503</c:v>
                </c:pt>
                <c:pt idx="3077">
                  <c:v>-0.23971392433712399</c:v>
                </c:pt>
                <c:pt idx="3078">
                  <c:v>-0.13304624027165701</c:v>
                </c:pt>
                <c:pt idx="3079">
                  <c:v>6.9437000288010298E-3</c:v>
                </c:pt>
                <c:pt idx="3080">
                  <c:v>0.145194547581458</c:v>
                </c:pt>
                <c:pt idx="3081">
                  <c:v>0.247080519970758</c:v>
                </c:pt>
                <c:pt idx="3082">
                  <c:v>0.287083643357115</c:v>
                </c:pt>
                <c:pt idx="3083">
                  <c:v>0.25518488732705502</c:v>
                </c:pt>
                <c:pt idx="3084">
                  <c:v>0.15937349321382199</c:v>
                </c:pt>
                <c:pt idx="3085">
                  <c:v>2.36460190438142E-2</c:v>
                </c:pt>
                <c:pt idx="3086">
                  <c:v>-0.118003747284969</c:v>
                </c:pt>
                <c:pt idx="3087">
                  <c:v>-0.230098743064131</c:v>
                </c:pt>
                <c:pt idx="3088">
                  <c:v>-0.28456408121391003</c:v>
                </c:pt>
                <c:pt idx="3089">
                  <c:v>-0.267758579916266</c:v>
                </c:pt>
                <c:pt idx="3090">
                  <c:v>-0.18389128122495599</c:v>
                </c:pt>
                <c:pt idx="3091">
                  <c:v>-5.3967270372167399E-2</c:v>
                </c:pt>
                <c:pt idx="3092">
                  <c:v>8.9473178133970599E-2</c:v>
                </c:pt>
                <c:pt idx="3093">
                  <c:v>0.210504514125155</c:v>
                </c:pt>
                <c:pt idx="3094">
                  <c:v>0.27881368867849499</c:v>
                </c:pt>
                <c:pt idx="3095">
                  <c:v>0.27729224526775198</c:v>
                </c:pt>
                <c:pt idx="3096">
                  <c:v>0.20632123883349801</c:v>
                </c:pt>
                <c:pt idx="3097">
                  <c:v>8.3675798209350394E-2</c:v>
                </c:pt>
                <c:pt idx="3098">
                  <c:v>-5.99267651632958E-2</c:v>
                </c:pt>
                <c:pt idx="3099">
                  <c:v>-0.188520298442132</c:v>
                </c:pt>
                <c:pt idx="3100">
                  <c:v>-0.269897753481111</c:v>
                </c:pt>
                <c:pt idx="3101">
                  <c:v>-0.28367764183663802</c:v>
                </c:pt>
                <c:pt idx="3102">
                  <c:v>-0.226408704985851</c:v>
                </c:pt>
                <c:pt idx="3103">
                  <c:v>-0.112434303433721</c:v>
                </c:pt>
                <c:pt idx="3104">
                  <c:v>2.9699966905164899E-2</c:v>
                </c:pt>
                <c:pt idx="3105">
                  <c:v>0.164395696287434</c:v>
                </c:pt>
                <c:pt idx="3106">
                  <c:v>0.25791750369765598</c:v>
                </c:pt>
                <c:pt idx="3107">
                  <c:v>0.28684227230276599</c:v>
                </c:pt>
                <c:pt idx="3108">
                  <c:v>0.24392561436937901</c:v>
                </c:pt>
                <c:pt idx="3109">
                  <c:v>0.139916273112527</c:v>
                </c:pt>
                <c:pt idx="3110">
                  <c:v>8.6403327710034804E-4</c:v>
                </c:pt>
                <c:pt idx="3111">
                  <c:v>-0.13840460905265001</c:v>
                </c:pt>
                <c:pt idx="3112">
                  <c:v>-0.24300895844530401</c:v>
                </c:pt>
                <c:pt idx="3113">
                  <c:v>-0.28675020667719903</c:v>
                </c:pt>
                <c:pt idx="3114">
                  <c:v>-0.25867308677765299</c:v>
                </c:pt>
                <c:pt idx="3115">
                  <c:v>-0.16580968760331299</c:v>
                </c:pt>
                <c:pt idx="3116">
                  <c:v>-3.1418223560099101E-2</c:v>
                </c:pt>
                <c:pt idx="3117">
                  <c:v>0.11084212947825101</c:v>
                </c:pt>
                <c:pt idx="3118">
                  <c:v>0.22534138357412201</c:v>
                </c:pt>
                <c:pt idx="3119">
                  <c:v>0.2834024902374</c:v>
                </c:pt>
                <c:pt idx="3120">
                  <c:v>0.27048368511930898</c:v>
                </c:pt>
                <c:pt idx="3121">
                  <c:v>0.18982056310412401</c:v>
                </c:pt>
                <c:pt idx="3122">
                  <c:v>6.1615703498228598E-2</c:v>
                </c:pt>
                <c:pt idx="3123">
                  <c:v>-8.2021191284872397E-2</c:v>
                </c:pt>
                <c:pt idx="3124">
                  <c:v>-0.20511536988814699</c:v>
                </c:pt>
                <c:pt idx="3125">
                  <c:v>-0.27683713165955898</c:v>
                </c:pt>
                <c:pt idx="3126">
                  <c:v>-0.27922331643395099</c:v>
                </c:pt>
                <c:pt idx="3127">
                  <c:v>-0.21167628943176101</c:v>
                </c:pt>
                <c:pt idx="3128">
                  <c:v>-9.11136225970203E-2</c:v>
                </c:pt>
                <c:pt idx="3129">
                  <c:v>5.2269016245023302E-2</c:v>
                </c:pt>
                <c:pt idx="3130">
                  <c:v>0.18256055571506399</c:v>
                </c:pt>
                <c:pt idx="3131">
                  <c:v>0.26712867148280101</c:v>
                </c:pt>
                <c:pt idx="3132">
                  <c:v>0.28479275433170098</c:v>
                </c:pt>
                <c:pt idx="3133">
                  <c:v>0.231128725132242</c:v>
                </c:pt>
                <c:pt idx="3134">
                  <c:v>0.119577072904898</c:v>
                </c:pt>
                <c:pt idx="3135">
                  <c:v>-2.1923399033783701E-2</c:v>
                </c:pt>
                <c:pt idx="3136">
                  <c:v>-0.15793301968156001</c:v>
                </c:pt>
                <c:pt idx="3137">
                  <c:v>-0.25438733580476602</c:v>
                </c:pt>
                <c:pt idx="3138">
                  <c:v>-0.28712876557120598</c:v>
                </c:pt>
                <c:pt idx="3139">
                  <c:v>-0.247957014782792</c:v>
                </c:pt>
                <c:pt idx="3140">
                  <c:v>-0.14668289142838301</c:v>
                </c:pt>
                <c:pt idx="3141">
                  <c:v>-8.6711279611389191E-3</c:v>
                </c:pt>
                <c:pt idx="3142">
                  <c:v>0.131512373295745</c:v>
                </c:pt>
                <c:pt idx="3143">
                  <c:v>0.238757784817175</c:v>
                </c:pt>
                <c:pt idx="3144">
                  <c:v>0.286204827985379</c:v>
                </c:pt>
                <c:pt idx="3145">
                  <c:v>0.26197009649879099</c:v>
                </c:pt>
                <c:pt idx="3146">
                  <c:v>0.17212332919958701</c:v>
                </c:pt>
                <c:pt idx="3147">
                  <c:v>3.9167206326733199E-2</c:v>
                </c:pt>
                <c:pt idx="3148">
                  <c:v>-0.103598586346359</c:v>
                </c:pt>
                <c:pt idx="3149">
                  <c:v>-0.22041747039003501</c:v>
                </c:pt>
                <c:pt idx="3150">
                  <c:v>-0.282031431603811</c:v>
                </c:pt>
                <c:pt idx="3151">
                  <c:v>-0.27300887117643102</c:v>
                </c:pt>
                <c:pt idx="3152">
                  <c:v>-0.19560954533883401</c:v>
                </c:pt>
                <c:pt idx="3153">
                  <c:v>-6.9218595397604901E-2</c:v>
                </c:pt>
                <c:pt idx="3154">
                  <c:v>7.4508581161945794E-2</c:v>
                </c:pt>
                <c:pt idx="3155">
                  <c:v>0.19957462135180601</c:v>
                </c:pt>
                <c:pt idx="3156">
                  <c:v>0.27465595955304001</c:v>
                </c:pt>
                <c:pt idx="3157">
                  <c:v>0.280948008842341</c:v>
                </c:pt>
                <c:pt idx="3158">
                  <c:v>0.21687488644216199</c:v>
                </c:pt>
                <c:pt idx="3159">
                  <c:v>9.8484103338424597E-2</c:v>
                </c:pt>
                <c:pt idx="3160">
                  <c:v>-4.4572634397444098E-2</c:v>
                </c:pt>
                <c:pt idx="3161">
                  <c:v>-0.176465879339923</c:v>
                </c:pt>
                <c:pt idx="3162">
                  <c:v>-0.26416215008687999</c:v>
                </c:pt>
                <c:pt idx="3163">
                  <c:v>-0.28569737160156999</c:v>
                </c:pt>
                <c:pt idx="3164">
                  <c:v>-0.235677914060825</c:v>
                </c:pt>
                <c:pt idx="3165">
                  <c:v>-0.126631460903912</c:v>
                </c:pt>
                <c:pt idx="3166">
                  <c:v>1.41306272009376E-2</c:v>
                </c:pt>
                <c:pt idx="3167">
                  <c:v>0.151353612063265</c:v>
                </c:pt>
                <c:pt idx="3168">
                  <c:v>0.25066914585470501</c:v>
                </c:pt>
                <c:pt idx="3169">
                  <c:v>0.28720303702834898</c:v>
                </c:pt>
                <c:pt idx="3170">
                  <c:v>0.25180514589995001</c:v>
                </c:pt>
                <c:pt idx="3171">
                  <c:v>0.15334109389519099</c:v>
                </c:pt>
                <c:pt idx="3172">
                  <c:v>1.6471813665296101E-2</c:v>
                </c:pt>
                <c:pt idx="3173">
                  <c:v>-0.124522934480785</c:v>
                </c:pt>
                <c:pt idx="3174">
                  <c:v>-0.234330141201951</c:v>
                </c:pt>
                <c:pt idx="3175">
                  <c:v>-0.28544791038042899</c:v>
                </c:pt>
                <c:pt idx="3176">
                  <c:v>-0.26507347961385203</c:v>
                </c:pt>
                <c:pt idx="3177">
                  <c:v>-0.1783097514815</c:v>
                </c:pt>
                <c:pt idx="3178">
                  <c:v>-4.6887239937215802E-2</c:v>
                </c:pt>
                <c:pt idx="3179">
                  <c:v>9.6278471716664593E-2</c:v>
                </c:pt>
                <c:pt idx="3180">
                  <c:v>0.21533064286082901</c:v>
                </c:pt>
                <c:pt idx="3181">
                  <c:v>0.28045191868617098</c:v>
                </c:pt>
                <c:pt idx="3182">
                  <c:v>0.27533227167916602</c:v>
                </c:pt>
                <c:pt idx="3183">
                  <c:v>0.20125394919270401</c:v>
                </c:pt>
                <c:pt idx="3184">
                  <c:v>7.6770326642069203E-2</c:v>
                </c:pt>
                <c:pt idx="3185">
                  <c:v>-6.6940900464603506E-2</c:v>
                </c:pt>
                <c:pt idx="3186">
                  <c:v>-0.19388636377871801</c:v>
                </c:pt>
                <c:pt idx="3187">
                  <c:v>-0.27227178450077399</c:v>
                </c:pt>
                <c:pt idx="3188">
                  <c:v>-0.28246504774308501</c:v>
                </c:pt>
                <c:pt idx="3189">
                  <c:v>-0.22191318749219899</c:v>
                </c:pt>
                <c:pt idx="3190">
                  <c:v>-0.105781792784422</c:v>
                </c:pt>
                <c:pt idx="3191">
                  <c:v>3.6843308148814397E-2</c:v>
                </c:pt>
                <c:pt idx="3192">
                  <c:v>0.17024077399689</c:v>
                </c:pt>
                <c:pt idx="3193">
                  <c:v>0.26100038190035502</c:v>
                </c:pt>
                <c:pt idx="3194">
                  <c:v>0.28639082502805502</c:v>
                </c:pt>
                <c:pt idx="3195">
                  <c:v>0.24005290938778401</c:v>
                </c:pt>
                <c:pt idx="3196">
                  <c:v>0.13359225341120701</c:v>
                </c:pt>
                <c:pt idx="3197">
                  <c:v>-6.3274111783800198E-3</c:v>
                </c:pt>
                <c:pt idx="3198">
                  <c:v>-0.14466233638593301</c:v>
                </c:pt>
                <c:pt idx="3199">
                  <c:v>-0.246765682025646</c:v>
                </c:pt>
                <c:pt idx="3200">
                  <c:v>-0.28706503177888298</c:v>
                </c:pt>
                <c:pt idx="3201">
                  <c:v>-0.25546716350092902</c:v>
                </c:pt>
                <c:pt idx="3202">
                  <c:v>-0.15988595932094099</c:v>
                </c:pt>
                <c:pt idx="3203">
                  <c:v>-2.42603247685407E-2</c:v>
                </c:pt>
                <c:pt idx="3204">
                  <c:v>0.117441458622269</c:v>
                </c:pt>
                <c:pt idx="3205">
                  <c:v>0.22972930014721499</c:v>
                </c:pt>
                <c:pt idx="3206">
                  <c:v>0.28448001331317802</c:v>
                </c:pt>
                <c:pt idx="3207">
                  <c:v>0.26798094235897602</c:v>
                </c:pt>
                <c:pt idx="3208">
                  <c:v>0.18436438195789401</c:v>
                </c:pt>
                <c:pt idx="3209">
                  <c:v>5.4572618381865799E-2</c:v>
                </c:pt>
                <c:pt idx="3210">
                  <c:v>-8.8887196011847497E-2</c:v>
                </c:pt>
                <c:pt idx="3211">
                  <c:v>-0.21008466074826199</c:v>
                </c:pt>
                <c:pt idx="3212">
                  <c:v>-0.27866511892965601</c:v>
                </c:pt>
                <c:pt idx="3213">
                  <c:v>-0.277452169362224</c:v>
                </c:pt>
                <c:pt idx="3214">
                  <c:v>-0.20674960278972301</c:v>
                </c:pt>
                <c:pt idx="3215">
                  <c:v>-8.4265315617115005E-2</c:v>
                </c:pt>
                <c:pt idx="3216">
                  <c:v>5.9323742595866598E-2</c:v>
                </c:pt>
                <c:pt idx="3217">
                  <c:v>0.18805480145793199</c:v>
                </c:pt>
                <c:pt idx="3218">
                  <c:v>0.26968636868756601</c:v>
                </c:pt>
                <c:pt idx="3219">
                  <c:v>0.28377331186662802</c:v>
                </c:pt>
                <c:pt idx="3220">
                  <c:v>0.226787468686871</c:v>
                </c:pt>
                <c:pt idx="3221">
                  <c:v>0.11300129708717099</c:v>
                </c:pt>
                <c:pt idx="3222">
                  <c:v>-2.9086750377164301E-2</c:v>
                </c:pt>
                <c:pt idx="3223">
                  <c:v>-0.16388984076843999</c:v>
                </c:pt>
                <c:pt idx="3224">
                  <c:v>-0.25764570384050001</c:v>
                </c:pt>
                <c:pt idx="3225">
                  <c:v>-0.28687260206779702</c:v>
                </c:pt>
                <c:pt idx="3226">
                  <c:v>-0.244250477478793</c:v>
                </c:pt>
                <c:pt idx="3227">
                  <c:v>-0.140454305585267</c:v>
                </c:pt>
                <c:pt idx="3228">
                  <c:v>-1.4804815426564099E-3</c:v>
                </c:pt>
                <c:pt idx="3229">
                  <c:v>0.137864138286553</c:v>
                </c:pt>
                <c:pt idx="3230">
                  <c:v>0.24267982943487201</c:v>
                </c:pt>
                <c:pt idx="3231">
                  <c:v>0.286714851824863</c:v>
                </c:pt>
                <c:pt idx="3232">
                  <c:v>0.25894036092550599</c:v>
                </c:pt>
                <c:pt idx="3233">
                  <c:v>0.16631265028297701</c:v>
                </c:pt>
                <c:pt idx="3234">
                  <c:v>3.2030904648298199E-2</c:v>
                </c:pt>
                <c:pt idx="3235">
                  <c:v>-0.110273179760853</c:v>
                </c:pt>
                <c:pt idx="3236">
                  <c:v>-0.22495866221375699</c:v>
                </c:pt>
                <c:pt idx="3237">
                  <c:v>-0.28330185217300102</c:v>
                </c:pt>
                <c:pt idx="3238">
                  <c:v>-0.270690335778418</c:v>
                </c:pt>
                <c:pt idx="3239">
                  <c:v>-0.19028274554720001</c:v>
                </c:pt>
                <c:pt idx="3240">
                  <c:v>-6.22176612652314E-2</c:v>
                </c:pt>
                <c:pt idx="3241">
                  <c:v>8.1430222250963705E-2</c:v>
                </c:pt>
                <c:pt idx="3242">
                  <c:v>0.20468340144798</c:v>
                </c:pt>
                <c:pt idx="3243">
                  <c:v>0.27667235298871201</c:v>
                </c:pt>
                <c:pt idx="3244">
                  <c:v>0.27936699737275</c:v>
                </c:pt>
                <c:pt idx="3245">
                  <c:v>0.212092444197751</c:v>
                </c:pt>
                <c:pt idx="3246">
                  <c:v>9.1698022647423605E-2</c:v>
                </c:pt>
                <c:pt idx="3247">
                  <c:v>-5.1662737528185503E-2</c:v>
                </c:pt>
                <c:pt idx="3248">
                  <c:v>-0.182084244597504</c:v>
                </c:pt>
                <c:pt idx="3249">
                  <c:v>-0.266901623038731</c:v>
                </c:pt>
                <c:pt idx="3250">
                  <c:v>-0.284871834252445</c:v>
                </c:pt>
                <c:pt idx="3251">
                  <c:v>-0.231494127361074</c:v>
                </c:pt>
                <c:pt idx="3252">
                  <c:v>-0.12013728018681499</c:v>
                </c:pt>
                <c:pt idx="3253">
                  <c:v>2.13086940878108E-2</c:v>
                </c:pt>
                <c:pt idx="3254">
                  <c:v>0.157417773738603</c:v>
                </c:pt>
                <c:pt idx="3255">
                  <c:v>0.254100595407592</c:v>
                </c:pt>
                <c:pt idx="3256">
                  <c:v>0.287142346631096</c:v>
                </c:pt>
                <c:pt idx="3257">
                  <c:v>0.24826751583904499</c:v>
                </c:pt>
                <c:pt idx="3258">
                  <c:v>0.14721254556525201</c:v>
                </c:pt>
                <c:pt idx="3259">
                  <c:v>9.2872800143098608E-3</c:v>
                </c:pt>
                <c:pt idx="3260">
                  <c:v>-0.13096404243031901</c:v>
                </c:pt>
                <c:pt idx="3261">
                  <c:v>-0.23841460800633801</c:v>
                </c:pt>
                <c:pt idx="3262">
                  <c:v>-0.28615275599031798</c:v>
                </c:pt>
                <c:pt idx="3263">
                  <c:v>-0.26222217107370199</c:v>
                </c:pt>
                <c:pt idx="3264">
                  <c:v>-0.17261641670342501</c:v>
                </c:pt>
                <c:pt idx="3265">
                  <c:v>-3.9777809935270303E-2</c:v>
                </c:pt>
                <c:pt idx="3266">
                  <c:v>0.103023396094792</c:v>
                </c:pt>
                <c:pt idx="3267">
                  <c:v>0.22002175346216299</c:v>
                </c:pt>
                <c:pt idx="3268">
                  <c:v>0.28191429775907001</c:v>
                </c:pt>
                <c:pt idx="3269">
                  <c:v>0.27319965731288198</c:v>
                </c:pt>
                <c:pt idx="3270">
                  <c:v>0.19606046788505099</c:v>
                </c:pt>
                <c:pt idx="3271">
                  <c:v>6.9816718004568207E-2</c:v>
                </c:pt>
                <c:pt idx="3272">
                  <c:v>-7.3913062011634001E-2</c:v>
                </c:pt>
                <c:pt idx="3273">
                  <c:v>-0.19913085712367401</c:v>
                </c:pt>
                <c:pt idx="3274">
                  <c:v>-0.27447509375093698</c:v>
                </c:pt>
                <c:pt idx="3275">
                  <c:v>-0.28107534042841298</c:v>
                </c:pt>
                <c:pt idx="3276">
                  <c:v>-0.21727852443077</c:v>
                </c:pt>
                <c:pt idx="3277">
                  <c:v>-9.9062954091333394E-2</c:v>
                </c:pt>
                <c:pt idx="3278">
                  <c:v>4.3963547642229699E-2</c:v>
                </c:pt>
                <c:pt idx="3279">
                  <c:v>0.17597910613874701</c:v>
                </c:pt>
                <c:pt idx="3280">
                  <c:v>0.26391960580769702</c:v>
                </c:pt>
                <c:pt idx="3281">
                  <c:v>0.28575980296373898</c:v>
                </c:pt>
                <c:pt idx="3282">
                  <c:v>0.236029684742394</c:v>
                </c:pt>
                <c:pt idx="3283">
                  <c:v>0.127184467755454</c:v>
                </c:pt>
                <c:pt idx="3284">
                  <c:v>-1.35148881759955E-2</c:v>
                </c:pt>
                <c:pt idx="3285">
                  <c:v>-0.150829356523488</c:v>
                </c:pt>
                <c:pt idx="3286">
                  <c:v>-0.25036767685227501</c:v>
                </c:pt>
                <c:pt idx="3287">
                  <c:v>-0.287199859345102</c:v>
                </c:pt>
                <c:pt idx="3288">
                  <c:v>-0.25210105540636901</c:v>
                </c:pt>
                <c:pt idx="3289">
                  <c:v>-0.15386197821970399</c:v>
                </c:pt>
                <c:pt idx="3290">
                  <c:v>-1.7087214097496899E-2</c:v>
                </c:pt>
                <c:pt idx="3291">
                  <c:v>0.12396714879680901</c:v>
                </c:pt>
                <c:pt idx="3292">
                  <c:v>0.23397317023859501</c:v>
                </c:pt>
                <c:pt idx="3293">
                  <c:v>0.28537915972995298</c:v>
                </c:pt>
                <c:pt idx="3294">
                  <c:v>0.26531016830316501</c:v>
                </c:pt>
                <c:pt idx="3295">
                  <c:v>0.17879259936005501</c:v>
                </c:pt>
                <c:pt idx="3296">
                  <c:v>4.7495314758456697E-2</c:v>
                </c:pt>
                <c:pt idx="3297">
                  <c:v>-9.5697466063939002E-2</c:v>
                </c:pt>
                <c:pt idx="3298">
                  <c:v>-0.214922222846641</c:v>
                </c:pt>
                <c:pt idx="3299">
                  <c:v>-0.28031837563672801</c:v>
                </c:pt>
                <c:pt idx="3300">
                  <c:v>-0.27550705227964301</c:v>
                </c:pt>
                <c:pt idx="3301">
                  <c:v>-0.20169327855745001</c:v>
                </c:pt>
                <c:pt idx="3302">
                  <c:v>-7.7364172006282303E-2</c:v>
                </c:pt>
                <c:pt idx="3303">
                  <c:v>6.6341271356339299E-2</c:v>
                </c:pt>
                <c:pt idx="3304">
                  <c:v>0.19343113175639701</c:v>
                </c:pt>
                <c:pt idx="3305">
                  <c:v>0.27207496524843999</c:v>
                </c:pt>
                <c:pt idx="3306">
                  <c:v>0.28257593586346302</c:v>
                </c:pt>
                <c:pt idx="3307">
                  <c:v>0.222304010367642</c:v>
                </c:pt>
                <c:pt idx="3308">
                  <c:v>0.10635466640128401</c:v>
                </c:pt>
                <c:pt idx="3309">
                  <c:v>-3.6231863541725098E-2</c:v>
                </c:pt>
                <c:pt idx="3310">
                  <c:v>-0.16974389849454599</c:v>
                </c:pt>
                <c:pt idx="3311">
                  <c:v>-0.26074252105471102</c:v>
                </c:pt>
                <c:pt idx="3312">
                  <c:v>-0.28643656168755499</c:v>
                </c:pt>
                <c:pt idx="3313">
                  <c:v>-0.24039078852232601</c:v>
                </c:pt>
                <c:pt idx="3314">
                  <c:v>-0.134137651095495</c:v>
                </c:pt>
                <c:pt idx="3315">
                  <c:v>5.7110931777769498E-3</c:v>
                </c:pt>
                <c:pt idx="3316">
                  <c:v>0.14412945873562499</c:v>
                </c:pt>
                <c:pt idx="3317">
                  <c:v>0.24644970723888701</c:v>
                </c:pt>
                <c:pt idx="3318">
                  <c:v>0.28704509770117997</c:v>
                </c:pt>
                <c:pt idx="3319">
                  <c:v>0.255748262745706</c:v>
                </c:pt>
                <c:pt idx="3320">
                  <c:v>0.16039768883853001</c:v>
                </c:pt>
                <c:pt idx="3321">
                  <c:v>2.48745187267226E-2</c:v>
                </c:pt>
                <c:pt idx="3322">
                  <c:v>-0.116878628910504</c:v>
                </c:pt>
                <c:pt idx="3323">
                  <c:v>-0.22935879887471999</c:v>
                </c:pt>
                <c:pt idx="3324">
                  <c:v>-0.284394634822073</c:v>
                </c:pt>
                <c:pt idx="3325">
                  <c:v>-0.26820207022200798</c:v>
                </c:pt>
                <c:pt idx="3326">
                  <c:v>-0.18483663332998801</c:v>
                </c:pt>
                <c:pt idx="3327">
                  <c:v>-5.5177714977247001E-2</c:v>
                </c:pt>
                <c:pt idx="3328">
                  <c:v>8.8300804389239207E-2</c:v>
                </c:pt>
                <c:pt idx="3329">
                  <c:v>0.20966383951801801</c:v>
                </c:pt>
                <c:pt idx="3330">
                  <c:v>0.27851526537947702</c:v>
                </c:pt>
                <c:pt idx="3331">
                  <c:v>0.277610815243377</c:v>
                </c:pt>
                <c:pt idx="3332">
                  <c:v>0.207177014257104</c:v>
                </c:pt>
                <c:pt idx="3333">
                  <c:v>8.4854444817250699E-2</c:v>
                </c:pt>
                <c:pt idx="3334">
                  <c:v>-5.8720446725842097E-2</c:v>
                </c:pt>
                <c:pt idx="3335">
                  <c:v>-0.18758843811124201</c:v>
                </c:pt>
                <c:pt idx="3336">
                  <c:v>-0.26947374145749797</c:v>
                </c:pt>
                <c:pt idx="3337">
                  <c:v>-0.28386767456199502</c:v>
                </c:pt>
                <c:pt idx="3338">
                  <c:v>-0.22716518758523599</c:v>
                </c:pt>
                <c:pt idx="3339">
                  <c:v>-0.11356777014724</c:v>
                </c:pt>
                <c:pt idx="3340">
                  <c:v>2.84733998474299E-2</c:v>
                </c:pt>
                <c:pt idx="3341">
                  <c:v>0.16338323021416201</c:v>
                </c:pt>
                <c:pt idx="3342">
                  <c:v>0.25737271701778103</c:v>
                </c:pt>
                <c:pt idx="3343">
                  <c:v>0.28690161021987498</c:v>
                </c:pt>
                <c:pt idx="3344">
                  <c:v>0.24457421533402501</c:v>
                </c:pt>
                <c:pt idx="3345">
                  <c:v>0.140991690989487</c:v>
                </c:pt>
                <c:pt idx="3346">
                  <c:v>2.0969229876811298E-3</c:v>
                </c:pt>
                <c:pt idx="3347">
                  <c:v>-0.13732303238475599</c:v>
                </c:pt>
                <c:pt idx="3348">
                  <c:v>-0.24234958240618501</c:v>
                </c:pt>
                <c:pt idx="3349">
                  <c:v>-0.28667817608632401</c:v>
                </c:pt>
                <c:pt idx="3350">
                  <c:v>-0.25920644214335198</c:v>
                </c:pt>
                <c:pt idx="3351">
                  <c:v>-0.166814846765551</c:v>
                </c:pt>
                <c:pt idx="3352">
                  <c:v>-3.2643438171138302E-2</c:v>
                </c:pt>
                <c:pt idx="3353">
                  <c:v>0.109703722018425</c:v>
                </c:pt>
                <c:pt idx="3354">
                  <c:v>0.22457490447598999</c:v>
                </c:pt>
                <c:pt idx="3355">
                  <c:v>0.28319990894598002</c:v>
                </c:pt>
                <c:pt idx="3356">
                  <c:v>0.27089573937576</c:v>
                </c:pt>
                <c:pt idx="3357">
                  <c:v>0.190744051363719</c:v>
                </c:pt>
                <c:pt idx="3358">
                  <c:v>6.28193323974474E-2</c:v>
                </c:pt>
                <c:pt idx="3359">
                  <c:v>-8.0838878070611506E-2</c:v>
                </c:pt>
                <c:pt idx="3360">
                  <c:v>-0.204250490037894</c:v>
                </c:pt>
                <c:pt idx="3361">
                  <c:v>-0.27650629969713503</c:v>
                </c:pt>
                <c:pt idx="3362">
                  <c:v>-0.27950939127667801</c:v>
                </c:pt>
                <c:pt idx="3363">
                  <c:v>-0.21250762186059799</c:v>
                </c:pt>
                <c:pt idx="3364">
                  <c:v>-9.2282000247953105E-2</c:v>
                </c:pt>
                <c:pt idx="3365">
                  <c:v>5.1056220802759303E-2</c:v>
                </c:pt>
                <c:pt idx="3366">
                  <c:v>0.18160709462362101</c:v>
                </c:pt>
                <c:pt idx="3367">
                  <c:v>0.26667334498737399</c:v>
                </c:pt>
                <c:pt idx="3368">
                  <c:v>0.28494960177771</c:v>
                </c:pt>
                <c:pt idx="3369">
                  <c:v>0.23185846310382299</c:v>
                </c:pt>
                <c:pt idx="3370">
                  <c:v>0.12069693400010301</c:v>
                </c:pt>
                <c:pt idx="3371">
                  <c:v>-2.0693890973362099E-2</c:v>
                </c:pt>
                <c:pt idx="3372">
                  <c:v>-0.15690180257697001</c:v>
                </c:pt>
                <c:pt idx="3373">
                  <c:v>-0.25381268437705701</c:v>
                </c:pt>
                <c:pt idx="3374">
                  <c:v>-0.28715460483532701</c:v>
                </c:pt>
                <c:pt idx="3375">
                  <c:v>-0.24857687313474999</c:v>
                </c:pt>
                <c:pt idx="3376">
                  <c:v>-0.147741521498606</c:v>
                </c:pt>
                <c:pt idx="3377">
                  <c:v>-9.9033892812766602E-3</c:v>
                </c:pt>
                <c:pt idx="3378">
                  <c:v>0.13041510821771499</c:v>
                </c:pt>
                <c:pt idx="3379">
                  <c:v>0.238070332826985</c:v>
                </c:pt>
                <c:pt idx="3380">
                  <c:v>0.286099365698613</c:v>
                </c:pt>
                <c:pt idx="3381">
                  <c:v>0.26247303759941099</c:v>
                </c:pt>
                <c:pt idx="3382">
                  <c:v>0.173108708968923</c:v>
                </c:pt>
                <c:pt idx="3383">
                  <c:v>4.0388230288701803E-2</c:v>
                </c:pt>
                <c:pt idx="3384">
                  <c:v>-0.102447731217715</c:v>
                </c:pt>
                <c:pt idx="3385">
                  <c:v>-0.219625022901071</c:v>
                </c:pt>
                <c:pt idx="3386">
                  <c:v>-0.28179586514412602</c:v>
                </c:pt>
                <c:pt idx="3387">
                  <c:v>-0.27338918482720098</c:v>
                </c:pt>
                <c:pt idx="3388">
                  <c:v>-0.19651048718692901</c:v>
                </c:pt>
                <c:pt idx="3389">
                  <c:v>-7.0414518968132306E-2</c:v>
                </c:pt>
                <c:pt idx="3390">
                  <c:v>7.3317202346196403E-2</c:v>
                </c:pt>
                <c:pt idx="3391">
                  <c:v>0.198686175506017</c:v>
                </c:pt>
                <c:pt idx="3392">
                  <c:v>0.274292963450806</c:v>
                </c:pt>
                <c:pt idx="3393">
                  <c:v>0.28120137710933102</c:v>
                </c:pt>
                <c:pt idx="3394">
                  <c:v>0.217681161424127</c:v>
                </c:pt>
                <c:pt idx="3395">
                  <c:v>9.9641348464363594E-2</c:v>
                </c:pt>
                <c:pt idx="3396">
                  <c:v>-4.3354258348349703E-2</c:v>
                </c:pt>
                <c:pt idx="3397">
                  <c:v>-0.175491522207426</c:v>
                </c:pt>
                <c:pt idx="3398">
                  <c:v>-0.26367584565928498</c:v>
                </c:pt>
                <c:pt idx="3399">
                  <c:v>-0.28582091783958402</c:v>
                </c:pt>
                <c:pt idx="3400">
                  <c:v>-0.23638036804271201</c:v>
                </c:pt>
                <c:pt idx="3401">
                  <c:v>-0.12773688867219901</c:v>
                </c:pt>
                <c:pt idx="3402">
                  <c:v>1.2899086888393399E-2</c:v>
                </c:pt>
                <c:pt idx="3403">
                  <c:v>0.15030440611766199</c:v>
                </c:pt>
                <c:pt idx="3404">
                  <c:v>0.25006505441392102</c:v>
                </c:pt>
                <c:pt idx="3405">
                  <c:v>0.28719535854123801</c:v>
                </c:pt>
                <c:pt idx="3406">
                  <c:v>0.25239580349124502</c:v>
                </c:pt>
                <c:pt idx="3407">
                  <c:v>0.154382153706977</c:v>
                </c:pt>
                <c:pt idx="3408">
                  <c:v>1.7702535809445901E-2</c:v>
                </c:pt>
                <c:pt idx="3409">
                  <c:v>-0.12341079200012001</c:v>
                </c:pt>
                <c:pt idx="3410">
                  <c:v>-0.23361512136828499</c:v>
                </c:pt>
                <c:pt idx="3411">
                  <c:v>-0.28530909434676399</c:v>
                </c:pt>
                <c:pt idx="3412">
                  <c:v>-0.26554563471697101</c:v>
                </c:pt>
                <c:pt idx="3413">
                  <c:v>-0.17927462354679</c:v>
                </c:pt>
                <c:pt idx="3414">
                  <c:v>-4.8103170770293101E-2</c:v>
                </c:pt>
                <c:pt idx="3415">
                  <c:v>9.5116019536031202E-2</c:v>
                </c:pt>
                <c:pt idx="3416">
                  <c:v>0.214512812692609</c:v>
                </c:pt>
                <c:pt idx="3417">
                  <c:v>0.28018354116944499</c:v>
                </c:pt>
                <c:pt idx="3418">
                  <c:v>0.27568056362789201</c:v>
                </c:pt>
                <c:pt idx="3419">
                  <c:v>0.20213167872767701</c:v>
                </c:pt>
                <c:pt idx="3420">
                  <c:v>7.7957660956215702E-2</c:v>
                </c:pt>
                <c:pt idx="3421">
                  <c:v>-6.5741336615948304E-2</c:v>
                </c:pt>
                <c:pt idx="3422">
                  <c:v>-0.19297500860300401</c:v>
                </c:pt>
                <c:pt idx="3423">
                  <c:v>-0.27187689255539499</c:v>
                </c:pt>
                <c:pt idx="3424">
                  <c:v>-0.28268552216549298</c:v>
                </c:pt>
                <c:pt idx="3425">
                  <c:v>-0.22269380909557901</c:v>
                </c:pt>
                <c:pt idx="3426">
                  <c:v>-0.10692705004558101</c:v>
                </c:pt>
                <c:pt idx="3427">
                  <c:v>3.5620252015592602E-2</c:v>
                </c:pt>
                <c:pt idx="3428">
                  <c:v>0.16924624098746099</c:v>
                </c:pt>
                <c:pt idx="3429">
                  <c:v>0.260483458976565</c:v>
                </c:pt>
                <c:pt idx="3430">
                  <c:v>0.286480978742925</c:v>
                </c:pt>
                <c:pt idx="3431">
                  <c:v>0.24072756018415101</c:v>
                </c:pt>
                <c:pt idx="3432">
                  <c:v>0.13468243081189099</c:v>
                </c:pt>
                <c:pt idx="3433">
                  <c:v>-5.0947488663491899E-3</c:v>
                </c:pt>
                <c:pt idx="3434">
                  <c:v>-0.143595917085485</c:v>
                </c:pt>
                <c:pt idx="3435">
                  <c:v>-0.246132597066164</c:v>
                </c:pt>
                <c:pt idx="3436">
                  <c:v>-0.28702384121584301</c:v>
                </c:pt>
                <c:pt idx="3437">
                  <c:v>-0.25602818376637099</c:v>
                </c:pt>
                <c:pt idx="3438">
                  <c:v>-0.160908679409069</c:v>
                </c:pt>
                <c:pt idx="3439">
                  <c:v>-2.54885980887881E-2</c:v>
                </c:pt>
                <c:pt idx="3440">
                  <c:v>0.116315260742613</c:v>
                </c:pt>
                <c:pt idx="3441">
                  <c:v>0.22898724095353401</c:v>
                </c:pt>
                <c:pt idx="3442">
                  <c:v>0.28430794613393101</c:v>
                </c:pt>
                <c:pt idx="3443">
                  <c:v>0.26842196248663203</c:v>
                </c:pt>
                <c:pt idx="3444">
                  <c:v>0.185308033165592</c:v>
                </c:pt>
                <c:pt idx="3445">
                  <c:v>5.57825573706505E-2</c:v>
                </c:pt>
                <c:pt idx="3446">
                  <c:v>-8.7714005967633998E-2</c:v>
                </c:pt>
                <c:pt idx="3447">
                  <c:v>-0.20924205237313501</c:v>
                </c:pt>
                <c:pt idx="3448">
                  <c:v>-0.27836412871833</c:v>
                </c:pt>
                <c:pt idx="3449">
                  <c:v>-0.277768182180333</c:v>
                </c:pt>
                <c:pt idx="3450">
                  <c:v>-0.20760347126657</c:v>
                </c:pt>
                <c:pt idx="3451">
                  <c:v>-8.5443183095658307E-2</c:v>
                </c:pt>
                <c:pt idx="3452">
                  <c:v>5.8116880332587398E-2</c:v>
                </c:pt>
                <c:pt idx="3453">
                  <c:v>0.187121210550585</c:v>
                </c:pt>
                <c:pt idx="3454">
                  <c:v>0.26925987277047397</c:v>
                </c:pt>
                <c:pt idx="3455">
                  <c:v>0.28396072948801498</c:v>
                </c:pt>
                <c:pt idx="3456">
                  <c:v>0.227541859940806</c:v>
                </c:pt>
                <c:pt idx="3457">
                  <c:v>0.11413372000420299</c:v>
                </c:pt>
                <c:pt idx="3458">
                  <c:v>-2.7859918141648302E-2</c:v>
                </c:pt>
                <c:pt idx="3459">
                  <c:v>-0.16287586695853901</c:v>
                </c:pt>
                <c:pt idx="3460">
                  <c:v>-0.25709854448714098</c:v>
                </c:pt>
                <c:pt idx="3461">
                  <c:v>-0.28692929662535999</c:v>
                </c:pt>
                <c:pt idx="3462">
                  <c:v>-0.24489682644362701</c:v>
                </c:pt>
                <c:pt idx="3463">
                  <c:v>-0.14152842684947201</c:v>
                </c:pt>
                <c:pt idx="3464">
                  <c:v>-2.7133547722481598E-3</c:v>
                </c:pt>
                <c:pt idx="3465">
                  <c:v>0.136781293840116</c:v>
                </c:pt>
                <c:pt idx="3466">
                  <c:v>0.24201821888068001</c:v>
                </c:pt>
                <c:pt idx="3467">
                  <c:v>0.286640179630547</c:v>
                </c:pt>
                <c:pt idx="3468">
                  <c:v>0.25947132920536498</c:v>
                </c:pt>
                <c:pt idx="3469">
                  <c:v>0.16731627473743199</c:v>
                </c:pt>
                <c:pt idx="3470">
                  <c:v>3.32558213066972E-2</c:v>
                </c:pt>
                <c:pt idx="3471">
                  <c:v>-0.10913375887443801</c:v>
                </c:pt>
                <c:pt idx="3472">
                  <c:v>-0.22419011212878101</c:v>
                </c:pt>
                <c:pt idx="3473">
                  <c:v>-0.28309666102598602</c:v>
                </c:pt>
                <c:pt idx="3474">
                  <c:v>-0.27109989496504699</c:v>
                </c:pt>
                <c:pt idx="3475">
                  <c:v>-0.191204478428461</c:v>
                </c:pt>
                <c:pt idx="3476">
                  <c:v>-6.3420714122997296E-2</c:v>
                </c:pt>
                <c:pt idx="3477">
                  <c:v>8.0247161468118902E-2</c:v>
                </c:pt>
                <c:pt idx="3478">
                  <c:v>0.20381663765229599</c:v>
                </c:pt>
                <c:pt idx="3479">
                  <c:v>0.27633897254983097</c:v>
                </c:pt>
                <c:pt idx="3480">
                  <c:v>0.27965049748972998</c:v>
                </c:pt>
                <c:pt idx="3481">
                  <c:v>0.21292182050758901</c:v>
                </c:pt>
                <c:pt idx="3482">
                  <c:v>9.2865552708242802E-2</c:v>
                </c:pt>
                <c:pt idx="3483">
                  <c:v>-5.0449468862947801E-2</c:v>
                </c:pt>
                <c:pt idx="3484">
                  <c:v>-0.18112910799162901</c:v>
                </c:pt>
                <c:pt idx="3485">
                  <c:v>-0.26644383838039798</c:v>
                </c:pt>
                <c:pt idx="3486">
                  <c:v>-0.28502605654922197</c:v>
                </c:pt>
                <c:pt idx="3487">
                  <c:v>-0.23222173068200799</c:v>
                </c:pt>
                <c:pt idx="3488">
                  <c:v>-0.121256031766455</c:v>
                </c:pt>
                <c:pt idx="3489">
                  <c:v>2.00789925228161E-2</c:v>
                </c:pt>
                <c:pt idx="3490">
                  <c:v>0.15638510857372201</c:v>
                </c:pt>
                <c:pt idx="3491">
                  <c:v>0.25352360403955798</c:v>
                </c:pt>
                <c:pt idx="3492">
                  <c:v>0.28716554012742801</c:v>
                </c:pt>
                <c:pt idx="3493">
                  <c:v>0.24888508524470601</c:v>
                </c:pt>
                <c:pt idx="3494">
                  <c:v>0.14826981679147</c:v>
                </c:pt>
                <c:pt idx="3495">
                  <c:v>1.05194529236445E-2</c:v>
                </c:pt>
                <c:pt idx="3496">
                  <c:v>-0.12986557318685599</c:v>
                </c:pt>
                <c:pt idx="3497">
                  <c:v>-0.237724960865181</c:v>
                </c:pt>
                <c:pt idx="3498">
                  <c:v>-0.28604465735623003</c:v>
                </c:pt>
                <c:pt idx="3499">
                  <c:v>-0.26272269492018402</c:v>
                </c:pt>
                <c:pt idx="3500">
                  <c:v>-0.173600203728104</c:v>
                </c:pt>
                <c:pt idx="3501">
                  <c:v>-4.0998464574841097E-2</c:v>
                </c:pt>
                <c:pt idx="3502">
                  <c:v>0.101871594367199</c:v>
                </c:pt>
                <c:pt idx="3503">
                  <c:v>0.21922728053448501</c:v>
                </c:pt>
                <c:pt idx="3504">
                  <c:v>0.28167613430459498</c:v>
                </c:pt>
                <c:pt idx="3505">
                  <c:v>0.27357745284624202</c:v>
                </c:pt>
                <c:pt idx="3506">
                  <c:v>0.196959601171243</c:v>
                </c:pt>
                <c:pt idx="3507">
                  <c:v>7.1011995534247002E-2</c:v>
                </c:pt>
                <c:pt idx="3508">
                  <c:v>-7.2721004910739503E-2</c:v>
                </c:pt>
                <c:pt idx="3509">
                  <c:v>-0.19824057854746799</c:v>
                </c:pt>
                <c:pt idx="3510">
                  <c:v>-0.274109569491718</c:v>
                </c:pt>
                <c:pt idx="3511">
                  <c:v>-0.28132611830444998</c:v>
                </c:pt>
                <c:pt idx="3512">
                  <c:v>-0.21808279556729701</c:v>
                </c:pt>
                <c:pt idx="3513">
                  <c:v>-0.10021928379287</c:v>
                </c:pt>
                <c:pt idx="3514">
                  <c:v>4.27447693227807E-2</c:v>
                </c:pt>
                <c:pt idx="3515">
                  <c:v>0.175003129792244</c:v>
                </c:pt>
                <c:pt idx="3516">
                  <c:v>0.26343087076464</c:v>
                </c:pt>
                <c:pt idx="3517">
                  <c:v>0.28588071594755199</c:v>
                </c:pt>
                <c:pt idx="3518">
                  <c:v>0.23672996234619301</c:v>
                </c:pt>
                <c:pt idx="3519">
                  <c:v>0.12828872110916001</c:v>
                </c:pt>
                <c:pt idx="3520">
                  <c:v>-1.22832261751084E-2</c:v>
                </c:pt>
                <c:pt idx="3521">
                  <c:v>-0.14977876326421799</c:v>
                </c:pt>
                <c:pt idx="3522">
                  <c:v>-0.249761279933814</c:v>
                </c:pt>
                <c:pt idx="3523">
                  <c:v>-0.28718953463749303</c:v>
                </c:pt>
                <c:pt idx="3524">
                  <c:v>-0.25268938879668101</c:v>
                </c:pt>
                <c:pt idx="3525">
                  <c:v>-0.154901617960578</c:v>
                </c:pt>
                <c:pt idx="3526">
                  <c:v>-1.8317775966375099E-2</c:v>
                </c:pt>
                <c:pt idx="3527">
                  <c:v>0.122853866653839</c:v>
                </c:pt>
                <c:pt idx="3528">
                  <c:v>0.233255996240541</c:v>
                </c:pt>
                <c:pt idx="3529">
                  <c:v>0.28523771455365199</c:v>
                </c:pt>
                <c:pt idx="3530">
                  <c:v>0.26577987777048401</c:v>
                </c:pt>
                <c:pt idx="3531">
                  <c:v>0.179755821821038</c:v>
                </c:pt>
                <c:pt idx="3532">
                  <c:v>4.8710805172351899E-2</c:v>
                </c:pt>
                <c:pt idx="3533">
                  <c:v>-9.4534134811646797E-2</c:v>
                </c:pt>
                <c:pt idx="3534">
                  <c:v>-0.21410241428487201</c:v>
                </c:pt>
                <c:pt idx="3535">
                  <c:v>-0.28004741590549997</c:v>
                </c:pt>
                <c:pt idx="3536">
                  <c:v>-0.275852804924553</c:v>
                </c:pt>
                <c:pt idx="3537">
                  <c:v>-0.202569147683688</c:v>
                </c:pt>
                <c:pt idx="3538">
                  <c:v>-7.8550790757684494E-2</c:v>
                </c:pt>
                <c:pt idx="3539">
                  <c:v>6.5141099007310604E-2</c:v>
                </c:pt>
                <c:pt idx="3540">
                  <c:v>0.19251799641988401</c:v>
                </c:pt>
                <c:pt idx="3541">
                  <c:v>0.27167756733415299</c:v>
                </c:pt>
                <c:pt idx="3542">
                  <c:v>0.28279380614431399</c:v>
                </c:pt>
                <c:pt idx="3543">
                  <c:v>0.22308258188022101</c:v>
                </c:pt>
                <c:pt idx="3544">
                  <c:v>0.10749894108036</c:v>
                </c:pt>
                <c:pt idx="3545">
                  <c:v>-3.5008476388092201E-2</c:v>
                </c:pt>
                <c:pt idx="3546">
                  <c:v>-0.16874780376832599</c:v>
                </c:pt>
                <c:pt idx="3547">
                  <c:v>-0.26022319685940898</c:v>
                </c:pt>
                <c:pt idx="3548">
                  <c:v>-0.286524075989538</c:v>
                </c:pt>
                <c:pt idx="3549">
                  <c:v>-0.24106322282176301</c:v>
                </c:pt>
                <c:pt idx="3550">
                  <c:v>-0.13522659005061199</c:v>
                </c:pt>
                <c:pt idx="3551">
                  <c:v>4.4783810835755901E-3</c:v>
                </c:pt>
                <c:pt idx="3552">
                  <c:v>0.14306171389352301</c:v>
                </c:pt>
                <c:pt idx="3553">
                  <c:v>0.24581435296839599</c:v>
                </c:pt>
                <c:pt idx="3554">
                  <c:v>0.28700126242079799</c:v>
                </c:pt>
                <c:pt idx="3555">
                  <c:v>0.25630692527333698</c:v>
                </c:pt>
                <c:pt idx="3556">
                  <c:v>0.16141892867843899</c:v>
                </c:pt>
                <c:pt idx="3557">
                  <c:v>2.6102560025692601E-2</c:v>
                </c:pt>
                <c:pt idx="3558">
                  <c:v>-0.115751356714015</c:v>
                </c:pt>
                <c:pt idx="3559">
                  <c:v>-0.228614628095413</c:v>
                </c:pt>
                <c:pt idx="3560">
                  <c:v>-0.28421994764812403</c:v>
                </c:pt>
                <c:pt idx="3561">
                  <c:v>-0.26864061813981399</c:v>
                </c:pt>
                <c:pt idx="3562">
                  <c:v>-0.185778579292981</c:v>
                </c:pt>
                <c:pt idx="3563">
                  <c:v>-5.6387142775586201E-2</c:v>
                </c:pt>
                <c:pt idx="3564">
                  <c:v>8.7126803450392795E-2</c:v>
                </c:pt>
                <c:pt idx="3565">
                  <c:v>0.20881930125677201</c:v>
                </c:pt>
                <c:pt idx="3566">
                  <c:v>0.27821170964249498</c:v>
                </c:pt>
                <c:pt idx="3567">
                  <c:v>0.277924269448109</c:v>
                </c:pt>
                <c:pt idx="3568">
                  <c:v>0.20802897185344699</c:v>
                </c:pt>
                <c:pt idx="3569">
                  <c:v>8.6031527740039096E-2</c:v>
                </c:pt>
                <c:pt idx="3570">
                  <c:v>-5.7513046196713401E-2</c:v>
                </c:pt>
                <c:pt idx="3571">
                  <c:v>-0.18665312092846301</c:v>
                </c:pt>
                <c:pt idx="3572">
                  <c:v>-0.26904476361177998</c:v>
                </c:pt>
                <c:pt idx="3573">
                  <c:v>-0.28405247621598601</c:v>
                </c:pt>
                <c:pt idx="3574">
                  <c:v>-0.227917484018266</c:v>
                </c:pt>
                <c:pt idx="3575">
                  <c:v>-0.11469914405074901</c:v>
                </c:pt>
                <c:pt idx="3576">
                  <c:v>2.72463080861097E-2</c:v>
                </c:pt>
                <c:pt idx="3577">
                  <c:v>0.16236775333897799</c:v>
                </c:pt>
                <c:pt idx="3578">
                  <c:v>0.25682318751168398</c:v>
                </c:pt>
                <c:pt idx="3579">
                  <c:v>0.28695566115670101</c:v>
                </c:pt>
                <c:pt idx="3580">
                  <c:v>0.24521830932133801</c:v>
                </c:pt>
                <c:pt idx="3581">
                  <c:v>0.14206451069249601</c:v>
                </c:pt>
                <c:pt idx="3582">
                  <c:v>3.3297740564761798E-3</c:v>
                </c:pt>
                <c:pt idx="3583">
                  <c:v>-0.13623892514840599</c:v>
                </c:pt>
                <c:pt idx="3584">
                  <c:v>-0.24168574038493801</c:v>
                </c:pt>
                <c:pt idx="3585">
                  <c:v>-0.286600862632578</c:v>
                </c:pt>
                <c:pt idx="3586">
                  <c:v>-0.25973502089121597</c:v>
                </c:pt>
                <c:pt idx="3587">
                  <c:v>-0.16781693188855701</c:v>
                </c:pt>
                <c:pt idx="3588">
                  <c:v>-3.3868051233744999E-2</c:v>
                </c:pt>
                <c:pt idx="3589">
                  <c:v>0.108563292954695</c:v>
                </c:pt>
                <c:pt idx="3590">
                  <c:v>0.22380428694485699</c:v>
                </c:pt>
                <c:pt idx="3591">
                  <c:v>0.28299210888867898</c:v>
                </c:pt>
                <c:pt idx="3592">
                  <c:v>0.271302801605741</c:v>
                </c:pt>
                <c:pt idx="3593">
                  <c:v>0.191664024620253</c:v>
                </c:pt>
                <c:pt idx="3594">
                  <c:v>6.4021803671334296E-2</c:v>
                </c:pt>
                <c:pt idx="3595">
                  <c:v>-7.9655075169505998E-2</c:v>
                </c:pt>
                <c:pt idx="3596">
                  <c:v>-0.203381846289932</c:v>
                </c:pt>
                <c:pt idx="3597">
                  <c:v>-0.276170372317668</c:v>
                </c:pt>
                <c:pt idx="3598">
                  <c:v>-0.27979031536183602</c:v>
                </c:pt>
                <c:pt idx="3599">
                  <c:v>-0.21333503823052599</c:v>
                </c:pt>
                <c:pt idx="3600">
                  <c:v>-9.3448677339884795E-2</c:v>
                </c:pt>
                <c:pt idx="3601">
                  <c:v>4.9842484504037797E-2</c:v>
                </c:pt>
                <c:pt idx="3602">
                  <c:v>0.180650286903598</c:v>
                </c:pt>
                <c:pt idx="3603">
                  <c:v>0.26621310427513301</c:v>
                </c:pt>
                <c:pt idx="3604">
                  <c:v>0.28510119821475799</c:v>
                </c:pt>
                <c:pt idx="3605">
                  <c:v>0.23258392842206599</c:v>
                </c:pt>
                <c:pt idx="3606">
                  <c:v>0.121814570910126</c:v>
                </c:pt>
                <c:pt idx="3607">
                  <c:v>-1.9464001568989999E-2</c:v>
                </c:pt>
                <c:pt idx="3608">
                  <c:v>-0.155867694109253</c:v>
                </c:pt>
                <c:pt idx="3609">
                  <c:v>-0.25323335572687899</c:v>
                </c:pt>
                <c:pt idx="3610">
                  <c:v>-0.28717515245701902</c:v>
                </c:pt>
                <c:pt idx="3611">
                  <c:v>-0.24919215074899001</c:v>
                </c:pt>
                <c:pt idx="3612">
                  <c:v>-0.14879742901000301</c:v>
                </c:pt>
                <c:pt idx="3613">
                  <c:v>-1.1135468103227001E-2</c:v>
                </c:pt>
                <c:pt idx="3614">
                  <c:v>0.129315439869431</c:v>
                </c:pt>
                <c:pt idx="3615">
                  <c:v>0.237378493712043</c:v>
                </c:pt>
                <c:pt idx="3616">
                  <c:v>0.28598863121520801</c:v>
                </c:pt>
                <c:pt idx="3617">
                  <c:v>0.26297114188585902</c:v>
                </c:pt>
                <c:pt idx="3618">
                  <c:v>0.174090898716667</c:v>
                </c:pt>
                <c:pt idx="3619">
                  <c:v>4.1608509982358301E-2</c:v>
                </c:pt>
                <c:pt idx="3620">
                  <c:v>-0.101294988197489</c:v>
                </c:pt>
                <c:pt idx="3621">
                  <c:v>-0.21882852819479001</c:v>
                </c:pt>
                <c:pt idx="3622">
                  <c:v>-0.28155510579207099</c:v>
                </c:pt>
                <c:pt idx="3623">
                  <c:v>-0.27376446050265801</c:v>
                </c:pt>
                <c:pt idx="3624">
                  <c:v>-0.19740780776893899</c:v>
                </c:pt>
                <c:pt idx="3625">
                  <c:v>-7.1609144950357001E-2</c:v>
                </c:pt>
                <c:pt idx="3626">
                  <c:v>7.2124472451926103E-2</c:v>
                </c:pt>
                <c:pt idx="3627">
                  <c:v>0.19779406830088</c:v>
                </c:pt>
                <c:pt idx="3628">
                  <c:v>0.27392491271856101</c:v>
                </c:pt>
                <c:pt idx="3629">
                  <c:v>0.281449563439089</c:v>
                </c:pt>
                <c:pt idx="3630">
                  <c:v>0.21848342500996401</c:v>
                </c:pt>
                <c:pt idx="3631">
                  <c:v>0.10079675741432401</c:v>
                </c:pt>
                <c:pt idx="3632">
                  <c:v>-4.21350833734188E-2</c:v>
                </c:pt>
                <c:pt idx="3633">
                  <c:v>-0.17451393114320901</c:v>
                </c:pt>
                <c:pt idx="3634">
                  <c:v>-0.26318468225235098</c:v>
                </c:pt>
                <c:pt idx="3635">
                  <c:v>-0.28593919701215498</c:v>
                </c:pt>
                <c:pt idx="3636">
                  <c:v>-0.23707846604226601</c:v>
                </c:pt>
                <c:pt idx="3637">
                  <c:v>-0.12883996252406399</c:v>
                </c:pt>
                <c:pt idx="3638">
                  <c:v>1.1667308873390901E-2</c:v>
                </c:pt>
                <c:pt idx="3639">
                  <c:v>0.14925243038477601</c:v>
                </c:pt>
                <c:pt idx="3640">
                  <c:v>0.24945635481143499</c:v>
                </c:pt>
                <c:pt idx="3641">
                  <c:v>0.28718238766069498</c:v>
                </c:pt>
                <c:pt idx="3642">
                  <c:v>0.25298180997014103</c:v>
                </c:pt>
                <c:pt idx="3643">
                  <c:v>0.155420368587353</c:v>
                </c:pt>
                <c:pt idx="3644">
                  <c:v>1.89329317338933E-2</c:v>
                </c:pt>
                <c:pt idx="3645">
                  <c:v>-0.122296375323701</c:v>
                </c:pt>
                <c:pt idx="3646">
                  <c:v>-0.23289579650984199</c:v>
                </c:pt>
                <c:pt idx="3647">
                  <c:v>-0.28516502067946198</c:v>
                </c:pt>
                <c:pt idx="3648">
                  <c:v>-0.266012896384554</c:v>
                </c:pt>
                <c:pt idx="3649">
                  <c:v>-0.18023619196593099</c:v>
                </c:pt>
                <c:pt idx="3650">
                  <c:v>-4.93182151652806E-2</c:v>
                </c:pt>
                <c:pt idx="3651">
                  <c:v>9.3951814571510001E-2</c:v>
                </c:pt>
                <c:pt idx="3652">
                  <c:v>0.213691029514122</c:v>
                </c:pt>
                <c:pt idx="3653">
                  <c:v>0.27991000047201597</c:v>
                </c:pt>
                <c:pt idx="3654">
                  <c:v>0.276023775376116</c:v>
                </c:pt>
                <c:pt idx="3655">
                  <c:v>0.20300568341007999</c:v>
                </c:pt>
                <c:pt idx="3656">
                  <c:v>7.9143558678158796E-2</c:v>
                </c:pt>
                <c:pt idx="3657">
                  <c:v>-6.4540561295701404E-2</c:v>
                </c:pt>
                <c:pt idx="3658">
                  <c:v>-0.192060097312478</c:v>
                </c:pt>
                <c:pt idx="3659">
                  <c:v>-0.271476990503001</c:v>
                </c:pt>
                <c:pt idx="3660">
                  <c:v>-0.28290078730106399</c:v>
                </c:pt>
                <c:pt idx="3661">
                  <c:v>-0.223470326930504</c:v>
                </c:pt>
                <c:pt idx="3662">
                  <c:v>-0.10807033687093601</c:v>
                </c:pt>
                <c:pt idx="3663">
                  <c:v>3.43965394776546E-2</c:v>
                </c:pt>
                <c:pt idx="3664">
                  <c:v>0.168248589133427</c:v>
                </c:pt>
                <c:pt idx="3665">
                  <c:v>0.25996173590226201</c:v>
                </c:pt>
                <c:pt idx="3666">
                  <c:v>0.28656585322884598</c:v>
                </c:pt>
                <c:pt idx="3667">
                  <c:v>0.24139777488877401</c:v>
                </c:pt>
                <c:pt idx="3668">
                  <c:v>0.13577012630473401</c:v>
                </c:pt>
                <c:pt idx="3669">
                  <c:v>-3.8619926690427399E-3</c:v>
                </c:pt>
                <c:pt idx="3670">
                  <c:v>-0.14252685162079401</c:v>
                </c:pt>
                <c:pt idx="3671">
                  <c:v>-0.24549497641172199</c:v>
                </c:pt>
                <c:pt idx="3672">
                  <c:v>-0.28697736142006502</c:v>
                </c:pt>
                <c:pt idx="3673">
                  <c:v>-0.25658448598244998</c:v>
                </c:pt>
                <c:pt idx="3674">
                  <c:v>-0.16192843429594</c:v>
                </c:pt>
                <c:pt idx="3675">
                  <c:v>-2.6716401708933399E-2</c:v>
                </c:pt>
                <c:pt idx="3676">
                  <c:v>0.115186919422599</c:v>
                </c:pt>
                <c:pt idx="3677">
                  <c:v>0.228240962016971</c:v>
                </c:pt>
                <c:pt idx="3678">
                  <c:v>0.28413063977005898</c:v>
                </c:pt>
                <c:pt idx="3679">
                  <c:v>0.268858036174212</c:v>
                </c:pt>
                <c:pt idx="3680">
                  <c:v>0.18624826954436399</c:v>
                </c:pt>
                <c:pt idx="3681">
                  <c:v>5.6991468406748999E-2</c:v>
                </c:pt>
                <c:pt idx="3682">
                  <c:v>-8.6539199542739406E-2</c:v>
                </c:pt>
                <c:pt idx="3683">
                  <c:v>-0.20839558811653</c:v>
                </c:pt>
                <c:pt idx="3684">
                  <c:v>-0.27805800885416299</c:v>
                </c:pt>
                <c:pt idx="3685">
                  <c:v>-0.27807907632761603</c:v>
                </c:pt>
                <c:pt idx="3686">
                  <c:v>-0.20845351405746701</c:v>
                </c:pt>
                <c:pt idx="3687">
                  <c:v>-8.6619476039907606E-2</c:v>
                </c:pt>
                <c:pt idx="3688">
                  <c:v>5.6908947100064798E-2</c:v>
                </c:pt>
                <c:pt idx="3689">
                  <c:v>0.18618417140134799</c:v>
                </c:pt>
                <c:pt idx="3690">
                  <c:v>0.26882841497241799</c:v>
                </c:pt>
                <c:pt idx="3691">
                  <c:v>0.28414291432323302</c:v>
                </c:pt>
                <c:pt idx="3692">
                  <c:v>0.22829205808712599</c:v>
                </c:pt>
                <c:pt idx="3693">
                  <c:v>0.11526403968198599</c:v>
                </c:pt>
                <c:pt idx="3694">
                  <c:v>-2.6632572507696399E-2</c:v>
                </c:pt>
                <c:pt idx="3695">
                  <c:v>-0.16185889169634099</c:v>
                </c:pt>
                <c:pt idx="3696">
                  <c:v>-0.25654664735997101</c:v>
                </c:pt>
                <c:pt idx="3697">
                  <c:v>-0.286980703692439</c:v>
                </c:pt>
                <c:pt idx="3698">
                  <c:v>-0.24553866248609801</c:v>
                </c:pt>
                <c:pt idx="3699">
                  <c:v>-0.142599940048837</c:v>
                </c:pt>
                <c:pt idx="3700">
                  <c:v>-3.9461780005411798E-3</c:v>
                </c:pt>
                <c:pt idx="3701">
                  <c:v>0.135695928808302</c:v>
                </c:pt>
                <c:pt idx="3702">
                  <c:v>0.24135214845067801</c:v>
                </c:pt>
                <c:pt idx="3703">
                  <c:v>0.28656022527355202</c:v>
                </c:pt>
                <c:pt idx="3704">
                  <c:v>0.259997515986087</c:v>
                </c:pt>
                <c:pt idx="3705">
                  <c:v>0.16831681591241399</c:v>
                </c:pt>
                <c:pt idx="3706">
                  <c:v>3.4480125131758098E-2</c:v>
                </c:pt>
                <c:pt idx="3707">
                  <c:v>-0.107992326887314</c:v>
                </c:pt>
                <c:pt idx="3708">
                  <c:v>-0.223417430701701</c:v>
                </c:pt>
                <c:pt idx="3709">
                  <c:v>-0.28288625301572801</c:v>
                </c:pt>
                <c:pt idx="3710">
                  <c:v>-0.27150445836305698</c:v>
                </c:pt>
                <c:pt idx="3711">
                  <c:v>-0.192122687821978</c:v>
                </c:pt>
                <c:pt idx="3712">
                  <c:v>-6.4622598273258197E-2</c:v>
                </c:pt>
                <c:pt idx="3713">
                  <c:v>7.90626219024953E-2</c:v>
                </c:pt>
                <c:pt idx="3714">
                  <c:v>0.20294611795386999</c:v>
                </c:pt>
                <c:pt idx="3715">
                  <c:v>0.276000499777385</c:v>
                </c:pt>
                <c:pt idx="3716">
                  <c:v>0.279928844248857</c:v>
                </c:pt>
                <c:pt idx="3717">
                  <c:v>0.213747273125727</c:v>
                </c:pt>
                <c:pt idx="3718">
                  <c:v>9.4031371456442706E-2</c:v>
                </c:pt>
                <c:pt idx="3719">
                  <c:v>-4.9235270522386999E-2</c:v>
                </c:pt>
                <c:pt idx="3720">
                  <c:v>-0.18017063356544</c:v>
                </c:pt>
                <c:pt idx="3721">
                  <c:v>-0.265981143734564</c:v>
                </c:pt>
                <c:pt idx="3722">
                  <c:v>-0.28517502642814102</c:v>
                </c:pt>
                <c:pt idx="3723">
                  <c:v>-0.232945054655363</c:v>
                </c:pt>
                <c:pt idx="3724">
                  <c:v>-0.12237254885794301</c:v>
                </c:pt>
                <c:pt idx="3725">
                  <c:v>1.88489209451277E-2</c:v>
                </c:pt>
                <c:pt idx="3726">
                  <c:v>0.155349561567275</c:v>
                </c:pt>
                <c:pt idx="3727">
                  <c:v>0.25294194077618398</c:v>
                </c:pt>
                <c:pt idx="3728">
                  <c:v>0.28718344177981697</c:v>
                </c:pt>
                <c:pt idx="3729">
                  <c:v>0.249498068232962</c:v>
                </c:pt>
                <c:pt idx="3730">
                  <c:v>0.14932435572351499</c:v>
                </c:pt>
                <c:pt idx="3731">
                  <c:v>1.17514319820624E-2</c:v>
                </c:pt>
                <c:pt idx="3732">
                  <c:v>-0.12876471079988799</c:v>
                </c:pt>
                <c:pt idx="3733">
                  <c:v>-0.23703093296373501</c:v>
                </c:pt>
                <c:pt idx="3734">
                  <c:v>-0.28593128753365898</c:v>
                </c:pt>
                <c:pt idx="3735">
                  <c:v>-0.263218377351846</c:v>
                </c:pt>
                <c:pt idx="3736">
                  <c:v>-0.17458079167399901</c:v>
                </c:pt>
                <c:pt idx="3737">
                  <c:v>-4.2218363700793397E-2</c:v>
                </c:pt>
                <c:pt idx="3738">
                  <c:v>0.100717915364989</c:v>
                </c:pt>
                <c:pt idx="3739">
                  <c:v>0.218428767719025</c:v>
                </c:pt>
                <c:pt idx="3740">
                  <c:v>0.28143278016413098</c:v>
                </c:pt>
                <c:pt idx="3741">
                  <c:v>0.27395020693491301</c:v>
                </c:pt>
                <c:pt idx="3742">
                  <c:v>0.19785510491514299</c:v>
                </c:pt>
                <c:pt idx="3743">
                  <c:v>7.2205964465413899E-2</c:v>
                </c:pt>
                <c:pt idx="3744">
                  <c:v>-7.1527607717961794E-2</c:v>
                </c:pt>
                <c:pt idx="3745">
                  <c:v>-0.19734664682330999</c:v>
                </c:pt>
                <c:pt idx="3746">
                  <c:v>-0.27373899398204399</c:v>
                </c:pt>
                <c:pt idx="3747">
                  <c:v>-0.281571711944542</c:v>
                </c:pt>
                <c:pt idx="3748">
                  <c:v>-0.218883047906441</c:v>
                </c:pt>
                <c:pt idx="3749">
                  <c:v>-0.101373766668323</c:v>
                </c:pt>
                <c:pt idx="3750">
                  <c:v>4.1525203309067997E-2</c:v>
                </c:pt>
                <c:pt idx="3751">
                  <c:v>0.174023928514044</c:v>
                </c:pt>
                <c:pt idx="3752">
                  <c:v>0.26293728125660198</c:v>
                </c:pt>
                <c:pt idx="3753">
                  <c:v>0.285996360763971</c:v>
                </c:pt>
                <c:pt idx="3754">
                  <c:v>0.23742587752538799</c:v>
                </c:pt>
                <c:pt idx="3755">
                  <c:v>0.129390610377358</c:v>
                </c:pt>
                <c:pt idx="3756">
                  <c:v>-1.10513378207527E-2</c:v>
                </c:pt>
                <c:pt idx="3757">
                  <c:v>-0.14872540990413399</c:v>
                </c:pt>
                <c:pt idx="3758">
                  <c:v>-0.24915028045156401</c:v>
                </c:pt>
                <c:pt idx="3759">
                  <c:v>-0.28717391764377198</c:v>
                </c:pt>
                <c:pt idx="3760">
                  <c:v>-0.25327306566444802</c:v>
                </c:pt>
                <c:pt idx="3761">
                  <c:v>-0.15593840319743199</c:v>
                </c:pt>
                <c:pt idx="3762">
                  <c:v>-1.9548000277997201E-2</c:v>
                </c:pt>
                <c:pt idx="3763">
                  <c:v>0.12173832057805201</c:v>
                </c:pt>
                <c:pt idx="3764">
                  <c:v>0.23253452383561499</c:v>
                </c:pt>
                <c:pt idx="3765">
                  <c:v>0.28509101305909101</c:v>
                </c:pt>
                <c:pt idx="3766">
                  <c:v>0.26624468948567098</c:v>
                </c:pt>
                <c:pt idx="3767">
                  <c:v>0.18071573176842101</c:v>
                </c:pt>
                <c:pt idx="3768">
                  <c:v>4.9925397950760599E-2</c:v>
                </c:pt>
                <c:pt idx="3769">
                  <c:v>-9.3369061498351905E-2</c:v>
                </c:pt>
                <c:pt idx="3770">
                  <c:v>-0.213278660275595</c:v>
                </c:pt>
                <c:pt idx="3771">
                  <c:v>-0.27977129550206398</c:v>
                </c:pt>
                <c:pt idx="3772">
                  <c:v>-0.27619347419492501</c:v>
                </c:pt>
                <c:pt idx="3773">
                  <c:v>-0.20344128389574501</c:v>
                </c:pt>
                <c:pt idx="3774">
                  <c:v>-7.9735961986775503E-2</c:v>
                </c:pt>
                <c:pt idx="3775">
                  <c:v>6.3939726247779202E-2</c:v>
                </c:pt>
                <c:pt idx="3776">
                  <c:v>0.191601313390312</c:v>
                </c:pt>
                <c:pt idx="3777">
                  <c:v>0.27127516298598697</c:v>
                </c:pt>
                <c:pt idx="3778">
                  <c:v>0.28300646514288602</c:v>
                </c:pt>
                <c:pt idx="3779">
                  <c:v>0.22385704246009799</c:v>
                </c:pt>
                <c:pt idx="3780">
                  <c:v>0.108641234784908</c:v>
                </c:pt>
                <c:pt idx="3781">
                  <c:v>-3.37844441034535E-2</c:v>
                </c:pt>
                <c:pt idx="3782">
                  <c:v>-0.16774859938263001</c:v>
                </c:pt>
                <c:pt idx="3783">
                  <c:v>-0.25969907730966602</c:v>
                </c:pt>
                <c:pt idx="3784">
                  <c:v>-0.28660631026838301</c:v>
                </c:pt>
                <c:pt idx="3785">
                  <c:v>-0.24173121484391499</c:v>
                </c:pt>
                <c:pt idx="3786">
                  <c:v>-0.13631303707020201</c:v>
                </c:pt>
                <c:pt idx="3787">
                  <c:v>3.24558646243244E-3</c:v>
                </c:pt>
                <c:pt idx="3788">
                  <c:v>0.141991332731394</c:v>
                </c:pt>
                <c:pt idx="3789">
                  <c:v>0.2451744688675</c:v>
                </c:pt>
                <c:pt idx="3790">
                  <c:v>0.28695213832375599</c:v>
                </c:pt>
                <c:pt idx="3791">
                  <c:v>0.25686086461499802</c:v>
                </c:pt>
                <c:pt idx="3792">
                  <c:v>0.16243719391429401</c:v>
                </c:pt>
                <c:pt idx="3793">
                  <c:v>2.7330120310561399E-2</c:v>
                </c:pt>
                <c:pt idx="3794">
                  <c:v>-0.114621951468708</c:v>
                </c:pt>
                <c:pt idx="3795">
                  <c:v>-0.22786624443967701</c:v>
                </c:pt>
                <c:pt idx="3796">
                  <c:v>-0.28404002291117297</c:v>
                </c:pt>
                <c:pt idx="3797">
                  <c:v>-0.269074215588189</c:v>
                </c:pt>
                <c:pt idx="3798">
                  <c:v>-0.18671710175589401</c:v>
                </c:pt>
                <c:pt idx="3799">
                  <c:v>-5.7595531480029501E-2</c:v>
                </c:pt>
                <c:pt idx="3800">
                  <c:v>8.5951196951746398E-2</c:v>
                </c:pt>
                <c:pt idx="3801">
                  <c:v>0.207970914904442</c:v>
                </c:pt>
                <c:pt idx="3802">
                  <c:v>0.277903027061429</c:v>
                </c:pt>
                <c:pt idx="3803">
                  <c:v>0.27823260210566197</c:v>
                </c:pt>
                <c:pt idx="3804">
                  <c:v>0.20887709592277801</c:v>
                </c:pt>
                <c:pt idx="3805">
                  <c:v>8.7207025286605303E-2</c:v>
                </c:pt>
                <c:pt idx="3806">
                  <c:v>-5.6304585825707097E-2</c:v>
                </c:pt>
                <c:pt idx="3807">
                  <c:v>-0.18571436412967901</c:v>
                </c:pt>
                <c:pt idx="3808">
                  <c:v>-0.26861082784909901</c:v>
                </c:pt>
                <c:pt idx="3809">
                  <c:v>-0.28423204339311298</c:v>
                </c:pt>
                <c:pt idx="3810">
                  <c:v>-0.22866558042173499</c:v>
                </c:pt>
                <c:pt idx="3811">
                  <c:v>-0.115828404295459</c:v>
                </c:pt>
                <c:pt idx="3812">
                  <c:v>2.6018714233868898E-2</c:v>
                </c:pt>
                <c:pt idx="3813">
                  <c:v>0.16134928437493901</c:v>
                </c:pt>
                <c:pt idx="3814">
                  <c:v>0.25626892530601397</c:v>
                </c:pt>
                <c:pt idx="3815">
                  <c:v>0.28700442411720201</c:v>
                </c:pt>
                <c:pt idx="3816">
                  <c:v>0.24585788446205001</c:v>
                </c:pt>
                <c:pt idx="3817">
                  <c:v>0.14313471245179099</c:v>
                </c:pt>
                <c:pt idx="3818">
                  <c:v>4.5625637646895404E-3</c:v>
                </c:pt>
                <c:pt idx="3819">
                  <c:v>-0.13515230732136899</c:v>
                </c:pt>
                <c:pt idx="3820">
                  <c:v>-0.241017444614746</c:v>
                </c:pt>
                <c:pt idx="3821">
                  <c:v>-0.28651826774068201</c:v>
                </c:pt>
                <c:pt idx="3822">
                  <c:v>-0.26025881328067202</c:v>
                </c:pt>
                <c:pt idx="3823">
                  <c:v>-0.16881592450605501</c:v>
                </c:pt>
                <c:pt idx="3824">
                  <c:v>-3.5092040180931303E-2</c:v>
                </c:pt>
                <c:pt idx="3825">
                  <c:v>0.10742086330271899</c:v>
                </c:pt>
                <c:pt idx="3826">
                  <c:v>0.223029545181547</c:v>
                </c:pt>
                <c:pt idx="3827">
                  <c:v>0.28277909389480599</c:v>
                </c:pt>
                <c:pt idx="3828">
                  <c:v>0.27170486430796897</c:v>
                </c:pt>
                <c:pt idx="3829">
                  <c:v>0.192580465920593</c:v>
                </c:pt>
                <c:pt idx="3830">
                  <c:v>6.5223095160927197E-2</c:v>
                </c:pt>
                <c:pt idx="3831">
                  <c:v>-7.8469804396500295E-2</c:v>
                </c:pt>
                <c:pt idx="3832">
                  <c:v>-0.202509454651498</c:v>
                </c:pt>
                <c:pt idx="3833">
                  <c:v>-0.27582935571157802</c:v>
                </c:pt>
                <c:pt idx="3834">
                  <c:v>-0.28006608351259699</c:v>
                </c:pt>
                <c:pt idx="3835">
                  <c:v>-0.214158523294039</c:v>
                </c:pt>
                <c:pt idx="3836">
                  <c:v>-9.4613632373463E-2</c:v>
                </c:pt>
                <c:pt idx="3837">
                  <c:v>4.8627829715410999E-2</c:v>
                </c:pt>
                <c:pt idx="3838">
                  <c:v>0.17969015018690501</c:v>
                </c:pt>
                <c:pt idx="3839">
                  <c:v>0.26574795782732602</c:v>
                </c:pt>
                <c:pt idx="3840">
                  <c:v>0.28524754084924903</c:v>
                </c:pt>
                <c:pt idx="3841">
                  <c:v>0.23330510771820301</c:v>
                </c:pt>
                <c:pt idx="3842">
                  <c:v>0.12292996303931999</c:v>
                </c:pt>
                <c:pt idx="3843">
                  <c:v>-1.82337534848864E-2</c:v>
                </c:pt>
                <c:pt idx="3844">
                  <c:v>-0.154830713334808</c:v>
                </c:pt>
                <c:pt idx="3845">
                  <c:v>-0.25264936053001402</c:v>
                </c:pt>
                <c:pt idx="3846">
                  <c:v>-0.28719040805763302</c:v>
                </c:pt>
                <c:pt idx="3847">
                  <c:v>-0.24980283628726899</c:v>
                </c:pt>
                <c:pt idx="3848">
                  <c:v>-0.149850594504468</c:v>
                </c:pt>
                <c:pt idx="3849">
                  <c:v>-1.2367341722424201E-2</c:v>
                </c:pt>
                <c:pt idx="3850">
                  <c:v>0.128213388515419</c:v>
                </c:pt>
                <c:pt idx="3851">
                  <c:v>0.23668228022145801</c:v>
                </c:pt>
                <c:pt idx="3852">
                  <c:v>0.28587262657576201</c:v>
                </c:pt>
                <c:pt idx="3853">
                  <c:v>0.26346440017914202</c:v>
                </c:pt>
                <c:pt idx="3854">
                  <c:v>0.175069880343175</c:v>
                </c:pt>
                <c:pt idx="3855">
                  <c:v>4.2828022920569801E-2</c:v>
                </c:pt>
                <c:pt idx="3856">
                  <c:v>-0.100140378528257</c:v>
                </c:pt>
                <c:pt idx="3857">
                  <c:v>-0.21802800094887501</c:v>
                </c:pt>
                <c:pt idx="3858">
                  <c:v>-0.28130915798432399</c:v>
                </c:pt>
                <c:pt idx="3859">
                  <c:v>-0.27413469128727802</c:v>
                </c:pt>
                <c:pt idx="3860">
                  <c:v>-0.19830149054917201</c:v>
                </c:pt>
                <c:pt idx="3861">
                  <c:v>-7.2802451329889106E-2</c:v>
                </c:pt>
                <c:pt idx="3862">
                  <c:v>7.0930413458584293E-2</c:v>
                </c:pt>
                <c:pt idx="3863">
                  <c:v>0.196898316176015</c:v>
                </c:pt>
                <c:pt idx="3864">
                  <c:v>0.27355181413868801</c:v>
                </c:pt>
                <c:pt idx="3865">
                  <c:v>0.28169256325807301</c:v>
                </c:pt>
                <c:pt idx="3866">
                  <c:v>0.21928166241567901</c:v>
                </c:pt>
                <c:pt idx="3867">
                  <c:v>0.101950308896603</c:v>
                </c:pt>
                <c:pt idx="3868">
                  <c:v>-4.0915131939426301E-2</c:v>
                </c:pt>
                <c:pt idx="3869">
                  <c:v>-0.17353312416217501</c:v>
                </c:pt>
                <c:pt idx="3870">
                  <c:v>-0.26268866891716097</c:v>
                </c:pt>
                <c:pt idx="3871">
                  <c:v>-0.28605220693965</c:v>
                </c:pt>
                <c:pt idx="3872">
                  <c:v>-0.237772195195044</c:v>
                </c:pt>
                <c:pt idx="3873">
                  <c:v>-0.12994066213222599</c:v>
                </c:pt>
                <c:pt idx="3874">
                  <c:v>1.04353158549525E-2</c:v>
                </c:pt>
                <c:pt idx="3875">
                  <c:v>0.14819770425025899</c:v>
                </c:pt>
                <c:pt idx="3876">
                  <c:v>0.248843058264275</c:v>
                </c:pt>
                <c:pt idx="3877">
                  <c:v>0.28716412462574398</c:v>
                </c:pt>
                <c:pt idx="3878">
                  <c:v>0.25356315453779799</c:v>
                </c:pt>
                <c:pt idx="3879">
                  <c:v>0.15645571940424799</c:v>
                </c:pt>
                <c:pt idx="3880">
                  <c:v>2.01629787650855E-2</c:v>
                </c:pt>
                <c:pt idx="3881">
                  <c:v>-0.121179704987832</c:v>
                </c:pt>
                <c:pt idx="3882">
                  <c:v>-0.23217217988223399</c:v>
                </c:pt>
                <c:pt idx="3883">
                  <c:v>-0.28501569203349197</c:v>
                </c:pt>
                <c:pt idx="3884">
                  <c:v>-0.26647525600597199</c:v>
                </c:pt>
                <c:pt idx="3885">
                  <c:v>-0.181194439019283</c:v>
                </c:pt>
                <c:pt idx="3886">
                  <c:v>-5.0532350731520299E-2</c:v>
                </c:pt>
                <c:pt idx="3887">
                  <c:v>9.2785878276896994E-2</c:v>
                </c:pt>
                <c:pt idx="3888">
                  <c:v>0.21286530846906501</c:v>
                </c:pt>
                <c:pt idx="3889">
                  <c:v>0.279631301634652</c:v>
                </c:pt>
                <c:pt idx="3890">
                  <c:v>0.27636190059918397</c:v>
                </c:pt>
                <c:pt idx="3891">
                  <c:v>0.20387594713388599</c:v>
                </c:pt>
                <c:pt idx="3892">
                  <c:v>8.0327997954351596E-2</c:v>
                </c:pt>
                <c:pt idx="3893">
                  <c:v>-6.3338596631571903E-2</c:v>
                </c:pt>
                <c:pt idx="3894">
                  <c:v>-0.191141646766991</c:v>
                </c:pt>
                <c:pt idx="3895">
                  <c:v>-0.27107208571292601</c:v>
                </c:pt>
                <c:pt idx="3896">
                  <c:v>-0.28311083918292401</c:v>
                </c:pt>
                <c:pt idx="3897">
                  <c:v>-0.22424272668741799</c:v>
                </c:pt>
                <c:pt idx="3898">
                  <c:v>-0.10921163219216599</c:v>
                </c:pt>
                <c:pt idx="3899">
                  <c:v>3.3172193085393202E-2</c:v>
                </c:pt>
                <c:pt idx="3900">
                  <c:v>0.16724783681937</c:v>
                </c:pt>
                <c:pt idx="3901">
                  <c:v>0.25943522229168098</c:v>
                </c:pt>
                <c:pt idx="3902">
                  <c:v>0.28664544692176502</c:v>
                </c:pt>
                <c:pt idx="3903">
                  <c:v>0.24206354115103801</c:v>
                </c:pt>
                <c:pt idx="3904">
                  <c:v>0.13685531984584401</c:v>
                </c:pt>
                <c:pt idx="3905">
                  <c:v>-2.62916530350857E-3</c:v>
                </c:pt>
                <c:pt idx="3906">
                  <c:v>-0.14145515969243999</c:v>
                </c:pt>
                <c:pt idx="3907">
                  <c:v>-0.244852831812298</c:v>
                </c:pt>
                <c:pt idx="3908">
                  <c:v>-0.28692559324807299</c:v>
                </c:pt>
                <c:pt idx="3909">
                  <c:v>-0.25713605989771199</c:v>
                </c:pt>
                <c:pt idx="3910">
                  <c:v>-0.16294520518966199</c:v>
                </c:pt>
                <c:pt idx="3911">
                  <c:v>-2.7943713003194499E-2</c:v>
                </c:pt>
                <c:pt idx="3912">
                  <c:v>0.114056455455133</c:v>
                </c:pt>
                <c:pt idx="3913">
                  <c:v>0.22749047708984199</c:v>
                </c:pt>
                <c:pt idx="3914">
                  <c:v>0.28394809748893601</c:v>
                </c:pt>
                <c:pt idx="3915">
                  <c:v>0.26928915538581299</c:v>
                </c:pt>
                <c:pt idx="3916">
                  <c:v>0.18718507376767399</c:v>
                </c:pt>
                <c:pt idx="3917">
                  <c:v>5.8199329212528003E-2</c:v>
                </c:pt>
                <c:pt idx="3918">
                  <c:v>-8.5362798386322797E-2</c:v>
                </c:pt>
                <c:pt idx="3919">
                  <c:v>-0.207545283576963</c:v>
                </c:pt>
                <c:pt idx="3920">
                  <c:v>-0.27774676497828699</c:v>
                </c:pt>
                <c:pt idx="3921">
                  <c:v>-0.27838484607496</c:v>
                </c:pt>
                <c:pt idx="3922">
                  <c:v>-0.20929971549795201</c:v>
                </c:pt>
                <c:pt idx="3923">
                  <c:v>-8.7794172773311405E-2</c:v>
                </c:pt>
                <c:pt idx="3924">
                  <c:v>5.5699965157913402E-2</c:v>
                </c:pt>
                <c:pt idx="3925">
                  <c:v>0.18524370127784101</c:v>
                </c:pt>
                <c:pt idx="3926">
                  <c:v>0.26839200324424001</c:v>
                </c:pt>
                <c:pt idx="3927">
                  <c:v>0.284319863015008</c:v>
                </c:pt>
                <c:pt idx="3928">
                  <c:v>0.22903804930128799</c:v>
                </c:pt>
                <c:pt idx="3929">
                  <c:v>0.116392235291157</c:v>
                </c:pt>
                <c:pt idx="3930">
                  <c:v>-2.54047360926523E-2</c:v>
                </c:pt>
                <c:pt idx="3931">
                  <c:v>-0.16083893372251601</c:v>
                </c:pt>
                <c:pt idx="3932">
                  <c:v>-0.25599002262926801</c:v>
                </c:pt>
                <c:pt idx="3933">
                  <c:v>-0.28702682232171201</c:v>
                </c:pt>
                <c:pt idx="3934">
                  <c:v>-0.246175973778548</c:v>
                </c:pt>
                <c:pt idx="3935">
                  <c:v>-0.14366882543767701</c:v>
                </c:pt>
                <c:pt idx="3936">
                  <c:v>-5.1789285092515803E-3</c:v>
                </c:pt>
                <c:pt idx="3937">
                  <c:v>0.13460806319205501</c:v>
                </c:pt>
                <c:pt idx="3938">
                  <c:v>0.240681630419113</c:v>
                </c:pt>
                <c:pt idx="3939">
                  <c:v>0.28647499022726602</c:v>
                </c:pt>
                <c:pt idx="3940">
                  <c:v>0.26051891157118201</c:v>
                </c:pt>
                <c:pt idx="3941">
                  <c:v>0.1693142553701</c:v>
                </c:pt>
                <c:pt idx="3942">
                  <c:v>3.5703793562191298E-2</c:v>
                </c:pt>
                <c:pt idx="3943">
                  <c:v>-0.106848904833623</c:v>
                </c:pt>
                <c:pt idx="3944">
                  <c:v>-0.222640632171373</c:v>
                </c:pt>
                <c:pt idx="3945">
                  <c:v>-0.28267063201959303</c:v>
                </c:pt>
                <c:pt idx="3946">
                  <c:v>-0.27190401851721302</c:v>
                </c:pt>
                <c:pt idx="3947">
                  <c:v>-0.193037356807125</c:v>
                </c:pt>
                <c:pt idx="3948">
                  <c:v>-6.5823291567871395E-2</c:v>
                </c:pt>
                <c:pt idx="3949">
                  <c:v>7.7876625382612197E-2</c:v>
                </c:pt>
                <c:pt idx="3950">
                  <c:v>0.20207185839451</c:v>
                </c:pt>
                <c:pt idx="3951">
                  <c:v>0.27565694090870202</c:v>
                </c:pt>
                <c:pt idx="3952">
                  <c:v>0.28020203252079801</c:v>
                </c:pt>
                <c:pt idx="3953">
                  <c:v>0.21456878684084599</c:v>
                </c:pt>
                <c:pt idx="3954">
                  <c:v>9.5195457408488199E-2</c:v>
                </c:pt>
                <c:pt idx="3955">
                  <c:v>-4.8020164881569898E-2</c:v>
                </c:pt>
                <c:pt idx="3956">
                  <c:v>-0.17920883898156301</c:v>
                </c:pt>
                <c:pt idx="3957">
                  <c:v>-0.26551354762769802</c:v>
                </c:pt>
                <c:pt idx="3958">
                  <c:v>-0.28531874114400801</c:v>
                </c:pt>
                <c:pt idx="3959">
                  <c:v>-0.233664085951831</c:v>
                </c:pt>
                <c:pt idx="3960">
                  <c:v>-0.12348681088626701</c:v>
                </c:pt>
                <c:pt idx="3961">
                  <c:v>1.76185020223226E-2</c:v>
                </c:pt>
                <c:pt idx="3962">
                  <c:v>0.15431115180216901</c:v>
                </c:pt>
                <c:pt idx="3963">
                  <c:v>0.25235561633627601</c:v>
                </c:pt>
                <c:pt idx="3964">
                  <c:v>0.287196051258373</c:v>
                </c:pt>
                <c:pt idx="3965">
                  <c:v>0.25010645350785499</c:v>
                </c:pt>
                <c:pt idx="3966">
                  <c:v>0.15037614292849899</c:v>
                </c:pt>
                <c:pt idx="3967">
                  <c:v>1.29831944868362E-2</c:v>
                </c:pt>
                <c:pt idx="3968">
                  <c:v>-0.12766147555594601</c:v>
                </c:pt>
                <c:pt idx="3969">
                  <c:v>-0.236332537091444</c:v>
                </c:pt>
                <c:pt idx="3970">
                  <c:v>-0.28581264861176697</c:v>
                </c:pt>
                <c:pt idx="3971">
                  <c:v>-0.263709209234325</c:v>
                </c:pt>
                <c:pt idx="3972">
                  <c:v>-0.17555816247098099</c:v>
                </c:pt>
                <c:pt idx="3973">
                  <c:v>-4.3437484833006801E-2</c:v>
                </c:pt>
                <c:pt idx="3974">
                  <c:v>9.9562380347987006E-2</c:v>
                </c:pt>
                <c:pt idx="3975">
                  <c:v>0.21762622973066001</c:v>
                </c:pt>
                <c:pt idx="3976">
                  <c:v>0.281184239822174</c:v>
                </c:pt>
                <c:pt idx="3977">
                  <c:v>0.27431791270983902</c:v>
                </c:pt>
                <c:pt idx="3978">
                  <c:v>0.198746962614541</c:v>
                </c:pt>
                <c:pt idx="3979">
                  <c:v>7.3398602795786499E-2</c:v>
                </c:pt>
                <c:pt idx="3980">
                  <c:v>-7.0332892425047894E-2</c:v>
                </c:pt>
                <c:pt idx="3981">
                  <c:v>-0.19644907842444001</c:v>
                </c:pt>
                <c:pt idx="3982">
                  <c:v>-0.273363374050826</c:v>
                </c:pt>
                <c:pt idx="3983">
                  <c:v>-0.28181211682292501</c:v>
                </c:pt>
                <c:pt idx="3984">
                  <c:v>-0.219679266701272</c:v>
                </c:pt>
                <c:pt idx="3985">
                  <c:v>-0.102526381443053</c:v>
                </c:pt>
                <c:pt idx="3986">
                  <c:v>4.0304872075073099E-2</c:v>
                </c:pt>
                <c:pt idx="3987">
                  <c:v>0.173041520348723</c:v>
                </c:pt>
                <c:pt idx="3988">
                  <c:v>0.26243884637937798</c:v>
                </c:pt>
                <c:pt idx="3989">
                  <c:v>0.28610673528191</c:v>
                </c:pt>
                <c:pt idx="3990">
                  <c:v>0.23811741745575801</c:v>
                </c:pt>
                <c:pt idx="3991">
                  <c:v>0.130490115254596</c:v>
                </c:pt>
                <c:pt idx="3992">
                  <c:v>-9.8192458139844292E-3</c:v>
                </c:pt>
                <c:pt idx="3993">
                  <c:v>-0.14766931585427401</c:v>
                </c:pt>
                <c:pt idx="3994">
                  <c:v>-0.248534689664932</c:v>
                </c:pt>
                <c:pt idx="3995">
                  <c:v>-0.28715300865172799</c:v>
                </c:pt>
                <c:pt idx="3996">
                  <c:v>-0.25385207525375902</c:v>
                </c:pt>
                <c:pt idx="3997">
                  <c:v>-0.15697231482454099</c:v>
                </c:pt>
                <c:pt idx="3998">
                  <c:v>-2.07778643619719E-2</c:v>
                </c:pt>
                <c:pt idx="3999">
                  <c:v>0.120620531126566</c:v>
                </c:pt>
                <c:pt idx="4000">
                  <c:v>0.23180876631900499</c:v>
                </c:pt>
                <c:pt idx="4001">
                  <c:v>0.28493905794966401</c:v>
                </c:pt>
                <c:pt idx="4002">
                  <c:v>0.26670459488324399</c:v>
                </c:pt>
                <c:pt idx="4003">
                  <c:v>0.18167231151312699</c:v>
                </c:pt>
                <c:pt idx="4004">
                  <c:v>5.1139070711347198E-2</c:v>
                </c:pt>
                <c:pt idx="4005">
                  <c:v>-9.2202267593852194E-2</c:v>
                </c:pt>
                <c:pt idx="4006">
                  <c:v>-0.21245097599882901</c:v>
                </c:pt>
                <c:pt idx="4007">
                  <c:v>-0.27949001951472702</c:v>
                </c:pt>
                <c:pt idx="4008">
                  <c:v>-0.276529053812956</c:v>
                </c:pt>
                <c:pt idx="4009">
                  <c:v>-0.204309671122023</c:v>
                </c:pt>
                <c:pt idx="4010">
                  <c:v>-8.0919663853395996E-2</c:v>
                </c:pt>
                <c:pt idx="4011">
                  <c:v>6.2737175216464394E-2</c:v>
                </c:pt>
                <c:pt idx="4012">
                  <c:v>0.19068109956018101</c:v>
                </c:pt>
                <c:pt idx="4013">
                  <c:v>0.27086775961938803</c:v>
                </c:pt>
                <c:pt idx="4014">
                  <c:v>0.28321390894032999</c:v>
                </c:pt>
                <c:pt idx="4015">
                  <c:v>0.224627377835629</c:v>
                </c:pt>
                <c:pt idx="4016">
                  <c:v>0.109781526464909</c:v>
                </c:pt>
                <c:pt idx="4017">
                  <c:v>-3.2559789244094299E-2</c:v>
                </c:pt>
                <c:pt idx="4018">
                  <c:v>-0.166746303750646</c:v>
                </c:pt>
                <c:pt idx="4019">
                  <c:v>-0.25917017206387899</c:v>
                </c:pt>
                <c:pt idx="4020">
                  <c:v>-0.28668326300868902</c:v>
                </c:pt>
                <c:pt idx="4021">
                  <c:v>-0.24239475227912599</c:v>
                </c:pt>
                <c:pt idx="4022">
                  <c:v>-0.13739697213338101</c:v>
                </c:pt>
                <c:pt idx="4023">
                  <c:v>2.0127320321038202E-3</c:v>
                </c:pt>
                <c:pt idx="4024">
                  <c:v>0.140918334974065</c:v>
                </c:pt>
                <c:pt idx="4025">
                  <c:v>0.24453006672788799</c:v>
                </c:pt>
                <c:pt idx="4026">
                  <c:v>0.28689772631530802</c:v>
                </c:pt>
                <c:pt idx="4027">
                  <c:v>0.25741007056277698</c:v>
                </c:pt>
                <c:pt idx="4028">
                  <c:v>0.16345246578165201</c:v>
                </c:pt>
                <c:pt idx="4029">
                  <c:v>2.8557176960030399E-2</c:v>
                </c:pt>
                <c:pt idx="4030">
                  <c:v>-0.113490433987096</c:v>
                </c:pt>
                <c:pt idx="4031">
                  <c:v>-0.22711366169861499</c:v>
                </c:pt>
                <c:pt idx="4032">
                  <c:v>-0.283854863926845</c:v>
                </c:pt>
                <c:pt idx="4033">
                  <c:v>-0.26950285457686302</c:v>
                </c:pt>
                <c:pt idx="4034">
                  <c:v>-0.18765218342377299</c:v>
                </c:pt>
                <c:pt idx="4035">
                  <c:v>-5.8802858822568201E-2</c:v>
                </c:pt>
                <c:pt idx="4036">
                  <c:v>8.4774006557202103E-2</c:v>
                </c:pt>
                <c:pt idx="4037">
                  <c:v>0.207118696094965</c:v>
                </c:pt>
                <c:pt idx="4038">
                  <c:v>0.27758922332463398</c:v>
                </c:pt>
                <c:pt idx="4039">
                  <c:v>0.27853580753412699</c:v>
                </c:pt>
                <c:pt idx="4040">
                  <c:v>0.20972137083599399</c:v>
                </c:pt>
                <c:pt idx="4041">
                  <c:v>8.8380915795055706E-2</c:v>
                </c:pt>
                <c:pt idx="4042">
                  <c:v>-5.50950878821517E-2</c:v>
                </c:pt>
                <c:pt idx="4043">
                  <c:v>-0.18477218501416201</c:v>
                </c:pt>
                <c:pt idx="4044">
                  <c:v>-0.26817194216595802</c:v>
                </c:pt>
                <c:pt idx="4045">
                  <c:v>-0.284406372784338</c:v>
                </c:pt>
                <c:pt idx="4046">
                  <c:v>-0.229409463009834</c:v>
                </c:pt>
                <c:pt idx="4047">
                  <c:v>-0.11695553007152901</c:v>
                </c:pt>
                <c:pt idx="4048">
                  <c:v>2.4790640912624499E-2</c:v>
                </c:pt>
                <c:pt idx="4049">
                  <c:v>0.16032784209024001</c:v>
                </c:pt>
                <c:pt idx="4050">
                  <c:v>0.25570994061463098</c:v>
                </c:pt>
                <c:pt idx="4051">
                  <c:v>0.28704789820278098</c:v>
                </c:pt>
                <c:pt idx="4052">
                  <c:v>0.246492928970165</c:v>
                </c:pt>
                <c:pt idx="4053">
                  <c:v>0.14420227654585299</c:v>
                </c:pt>
                <c:pt idx="4054">
                  <c:v>5.7952693946550097E-3</c:v>
                </c:pt>
                <c:pt idx="4055">
                  <c:v>-0.13406319892767599</c:v>
                </c:pt>
                <c:pt idx="4056">
                  <c:v>-0.240344707410864</c:v>
                </c:pt>
                <c:pt idx="4057">
                  <c:v>-0.28643039293268102</c:v>
                </c:pt>
                <c:pt idx="4058">
                  <c:v>-0.26077780965935199</c:v>
                </c:pt>
                <c:pt idx="4059">
                  <c:v>-0.16981180620875599</c:v>
                </c:pt>
                <c:pt idx="4060">
                  <c:v>-3.6315382457210402E-2</c:v>
                </c:pt>
                <c:pt idx="4061">
                  <c:v>0.10627645411502</c:v>
                </c:pt>
                <c:pt idx="4062">
                  <c:v>0.222250693462888</c:v>
                </c:pt>
                <c:pt idx="4063">
                  <c:v>0.28256086788976897</c:v>
                </c:pt>
                <c:pt idx="4064">
                  <c:v>0.27210192007329298</c:v>
                </c:pt>
                <c:pt idx="4065">
                  <c:v>0.19349335837669501</c:v>
                </c:pt>
                <c:pt idx="4066">
                  <c:v>6.6423184729004894E-2</c:v>
                </c:pt>
                <c:pt idx="4067">
                  <c:v>-7.7283087593587804E-2</c:v>
                </c:pt>
                <c:pt idx="4068">
                  <c:v>-0.20163333119889701</c:v>
                </c:pt>
                <c:pt idx="4069">
                  <c:v>-0.27548325616306701</c:v>
                </c:pt>
                <c:pt idx="4070">
                  <c:v>-0.280336690647147</c:v>
                </c:pt>
                <c:pt idx="4071">
                  <c:v>-0.21497806187607699</c:v>
                </c:pt>
                <c:pt idx="4072">
                  <c:v>-9.5776843881069093E-2</c:v>
                </c:pt>
                <c:pt idx="4073">
                  <c:v>4.7412278820356701E-2</c:v>
                </c:pt>
                <c:pt idx="4074">
                  <c:v>0.17872670216680001</c:v>
                </c:pt>
                <c:pt idx="4075">
                  <c:v>0.26527791421560198</c:v>
                </c:pt>
                <c:pt idx="4076">
                  <c:v>0.28538862698440198</c:v>
                </c:pt>
                <c:pt idx="4077">
                  <c:v>0.234021987702449</c:v>
                </c:pt>
                <c:pt idx="4078">
                  <c:v>0.12404308983340299</c:v>
                </c:pt>
                <c:pt idx="4079">
                  <c:v>-1.7003169391880402E-2</c:v>
                </c:pt>
                <c:pt idx="4080">
                  <c:v>-0.15379087936296301</c:v>
                </c:pt>
                <c:pt idx="4081">
                  <c:v>-0.25206070954824</c:v>
                </c:pt>
                <c:pt idx="4082">
                  <c:v>-0.28720037135603999</c:v>
                </c:pt>
                <c:pt idx="4083">
                  <c:v>-0.25040891849596503</c:v>
                </c:pt>
                <c:pt idx="4084">
                  <c:v>-0.15090099857442299</c:v>
                </c:pt>
                <c:pt idx="4085">
                  <c:v>-1.35989874380841E-2</c:v>
                </c:pt>
                <c:pt idx="4086">
                  <c:v>0.12710897446411601</c:v>
                </c:pt>
                <c:pt idx="4087">
                  <c:v>0.23598170518494799</c:v>
                </c:pt>
                <c:pt idx="4088">
                  <c:v>0.285751353917992</c:v>
                </c:pt>
                <c:pt idx="4089">
                  <c:v>0.26395280338957</c:v>
                </c:pt>
                <c:pt idx="4090">
                  <c:v>0.17604563580791599</c:v>
                </c:pt>
                <c:pt idx="4091">
                  <c:v>4.4046746630332603E-2</c:v>
                </c:pt>
                <c:pt idx="4092">
                  <c:v>-9.89839234869965E-2</c:v>
                </c:pt>
                <c:pt idx="4093">
                  <c:v>-0.21722345591532599</c:v>
                </c:pt>
                <c:pt idx="4094">
                  <c:v>-0.281058026253174</c:v>
                </c:pt>
                <c:pt idx="4095">
                  <c:v>-0.27449987035850199</c:v>
                </c:pt>
                <c:pt idx="4096">
                  <c:v>-0.199191519058975</c:v>
                </c:pt>
                <c:pt idx="4097">
                  <c:v>-7.3994416116655706E-2</c:v>
                </c:pt>
                <c:pt idx="4098">
                  <c:v>6.9735047370113004E-2</c:v>
                </c:pt>
                <c:pt idx="4099">
                  <c:v>0.195998935638209</c:v>
                </c:pt>
                <c:pt idx="4100">
                  <c:v>0.27317367458659297</c:v>
                </c:pt>
                <c:pt idx="4101">
                  <c:v>0.281930372088319</c:v>
                </c:pt>
                <c:pt idx="4102">
                  <c:v>0.220075858931471</c:v>
                </c:pt>
                <c:pt idx="4103">
                  <c:v>0.103101981653725</c:v>
                </c:pt>
                <c:pt idx="4104">
                  <c:v>-3.9694426527456403E-2</c:v>
                </c:pt>
                <c:pt idx="4105">
                  <c:v>-0.17254911933849101</c:v>
                </c:pt>
                <c:pt idx="4106">
                  <c:v>-0.26218781479417702</c:v>
                </c:pt>
                <c:pt idx="4107">
                  <c:v>-0.28615994553954099</c:v>
                </c:pt>
                <c:pt idx="4108">
                  <c:v>-0.23846154271710501</c:v>
                </c:pt>
                <c:pt idx="4109">
                  <c:v>-0.131038967213156</c:v>
                </c:pt>
                <c:pt idx="4110">
                  <c:v>9.2031305360629201E-3</c:v>
                </c:pt>
                <c:pt idx="4111">
                  <c:v>0.14714024715044799</c:v>
                </c:pt>
                <c:pt idx="4112">
                  <c:v>0.24822517607417899</c:v>
                </c:pt>
                <c:pt idx="4113">
                  <c:v>0.28714056977293501</c:v>
                </c:pt>
                <c:pt idx="4114">
                  <c:v>0.25413982648128502</c:v>
                </c:pt>
                <c:pt idx="4115">
                  <c:v>0.15748818707837201</c:v>
                </c:pt>
                <c:pt idx="4116">
                  <c:v>2.1392654235898E-2</c:v>
                </c:pt>
                <c:pt idx="4117">
                  <c:v>-0.120060801570349</c:v>
                </c:pt>
                <c:pt idx="4118">
                  <c:v>-0.23144428482016199</c:v>
                </c:pt>
                <c:pt idx="4119">
                  <c:v>-0.28486111116065899</c:v>
                </c:pt>
                <c:pt idx="4120">
                  <c:v>-0.26693270506093097</c:v>
                </c:pt>
                <c:pt idx="4121">
                  <c:v>-0.18214934704840999</c:v>
                </c:pt>
                <c:pt idx="4122">
                  <c:v>-5.1745555095102203E-2</c:v>
                </c:pt>
                <c:pt idx="4123">
                  <c:v>9.1618232137893205E-2</c:v>
                </c:pt>
                <c:pt idx="4124">
                  <c:v>0.212035664773703</c:v>
                </c:pt>
                <c:pt idx="4125">
                  <c:v>0.279347449793172</c:v>
                </c:pt>
                <c:pt idx="4126">
                  <c:v>0.27669493306617299</c:v>
                </c:pt>
                <c:pt idx="4127">
                  <c:v>0.20474245386200299</c:v>
                </c:pt>
                <c:pt idx="4128">
                  <c:v>8.1510956958122702E-2</c:v>
                </c:pt>
                <c:pt idx="4129">
                  <c:v>-6.2135464773186301E-2</c:v>
                </c:pt>
                <c:pt idx="4130">
                  <c:v>-0.19021967389161101</c:v>
                </c:pt>
                <c:pt idx="4131">
                  <c:v>-0.27066218564669597</c:v>
                </c:pt>
                <c:pt idx="4132">
                  <c:v>-0.28331567394026602</c:v>
                </c:pt>
                <c:pt idx="4133">
                  <c:v>-0.22501099413265399</c:v>
                </c:pt>
                <c:pt idx="4134">
                  <c:v>-0.110350914977651</c:v>
                </c:pt>
                <c:pt idx="4135">
                  <c:v>3.1947235400881999E-2</c:v>
                </c:pt>
                <c:pt idx="4136">
                  <c:v>0.16624400248700399</c:v>
                </c:pt>
                <c:pt idx="4137">
                  <c:v>0.25890392784733701</c:v>
                </c:pt>
                <c:pt idx="4138">
                  <c:v>0.28671975835494001</c:v>
                </c:pt>
                <c:pt idx="4139">
                  <c:v>0.24272484670229999</c:v>
                </c:pt>
                <c:pt idx="4140">
                  <c:v>0.13793799143743701</c:v>
                </c:pt>
                <c:pt idx="4141">
                  <c:v>-1.3962894881065699E-3</c:v>
                </c:pt>
                <c:pt idx="4142">
                  <c:v>-0.14038086104940201</c:v>
                </c:pt>
                <c:pt idx="4143">
                  <c:v>-0.24420617510123799</c:v>
                </c:pt>
                <c:pt idx="4144">
                  <c:v>-0.28686853765384301</c:v>
                </c:pt>
                <c:pt idx="4145">
                  <c:v>-0.25768289534783401</c:v>
                </c:pt>
                <c:pt idx="4146">
                  <c:v>-0.16395897335333201</c:v>
                </c:pt>
                <c:pt idx="4147">
                  <c:v>-2.9170509354860302E-2</c:v>
                </c:pt>
                <c:pt idx="4148">
                  <c:v>0.112923889672238</c:v>
                </c:pt>
                <c:pt idx="4149">
                  <c:v>0.22673580000197199</c:v>
                </c:pt>
                <c:pt idx="4150">
                  <c:v>0.28376032265442502</c:v>
                </c:pt>
                <c:pt idx="4151">
                  <c:v>0.26971531217683398</c:v>
                </c:pt>
                <c:pt idx="4152">
                  <c:v>0.18811842857223199</c:v>
                </c:pt>
                <c:pt idx="4153">
                  <c:v>5.9406117529708202E-2</c:v>
                </c:pt>
                <c:pt idx="4154">
                  <c:v>-8.4184824176929601E-2</c:v>
                </c:pt>
                <c:pt idx="4155">
                  <c:v>-0.20669115442372099</c:v>
                </c:pt>
                <c:pt idx="4156">
                  <c:v>-0.27743040282625803</c:v>
                </c:pt>
                <c:pt idx="4157">
                  <c:v>-0.27868548578768798</c:v>
                </c:pt>
                <c:pt idx="4158">
                  <c:v>-0.21014205999435101</c:v>
                </c:pt>
                <c:pt idx="4159">
                  <c:v>-8.8967251648732107E-2</c:v>
                </c:pt>
                <c:pt idx="4160">
                  <c:v>5.44899567850727E-2</c:v>
                </c:pt>
                <c:pt idx="4161">
                  <c:v>0.18429981751090499</c:v>
                </c:pt>
                <c:pt idx="4162">
                  <c:v>0.26795064562806797</c:v>
                </c:pt>
                <c:pt idx="4163">
                  <c:v>0.28449157230255401</c:v>
                </c:pt>
                <c:pt idx="4164">
                  <c:v>0.22977981983627899</c:v>
                </c:pt>
                <c:pt idx="4165">
                  <c:v>0.117518286041494</c:v>
                </c:pt>
                <c:pt idx="4166">
                  <c:v>-2.4176431522902699E-2</c:v>
                </c:pt>
                <c:pt idx="4167">
                  <c:v>-0.159816011832696</c:v>
                </c:pt>
                <c:pt idx="4168">
                  <c:v>-0.25542868055243001</c:v>
                </c:pt>
                <c:pt idx="4169">
                  <c:v>-0.28706765166331399</c:v>
                </c:pt>
                <c:pt idx="4170">
                  <c:v>-0.24680874857669799</c:v>
                </c:pt>
                <c:pt idx="4171">
                  <c:v>-0.14473506331872801</c:v>
                </c:pt>
                <c:pt idx="4172">
                  <c:v>-6.4115835814363697E-3</c:v>
                </c:pt>
                <c:pt idx="4173">
                  <c:v>0.13351771703840301</c:v>
                </c:pt>
                <c:pt idx="4174">
                  <c:v>0.24000667714219201</c:v>
                </c:pt>
                <c:pt idx="4175">
                  <c:v>0.28638447606238698</c:v>
                </c:pt>
                <c:pt idx="4176">
                  <c:v>0.26103550635244799</c:v>
                </c:pt>
                <c:pt idx="4177">
                  <c:v>0.170308574729822</c:v>
                </c:pt>
                <c:pt idx="4178">
                  <c:v>3.6926804048417403E-2</c:v>
                </c:pt>
                <c:pt idx="4179">
                  <c:v>-0.105703513784175</c:v>
                </c:pt>
                <c:pt idx="4180">
                  <c:v>-0.221859730852527</c:v>
                </c:pt>
                <c:pt idx="4181">
                  <c:v>-0.28244980201101499</c:v>
                </c:pt>
                <c:pt idx="4182">
                  <c:v>-0.27229856806448099</c:v>
                </c:pt>
                <c:pt idx="4183">
                  <c:v>-0.19394846852851799</c:v>
                </c:pt>
                <c:pt idx="4184">
                  <c:v>-6.7022771880639001E-2</c:v>
                </c:pt>
                <c:pt idx="4185">
                  <c:v>7.6689193763837094E-2</c:v>
                </c:pt>
                <c:pt idx="4186">
                  <c:v>0.20119387508494099</c:v>
                </c:pt>
                <c:pt idx="4187">
                  <c:v>0.27530830227483399</c:v>
                </c:pt>
                <c:pt idx="4188">
                  <c:v>0.28047005727127899</c:v>
                </c:pt>
                <c:pt idx="4189">
                  <c:v>0.21538634651421501</c:v>
                </c:pt>
                <c:pt idx="4190">
                  <c:v>9.6357789112776496E-2</c:v>
                </c:pt>
                <c:pt idx="4191">
                  <c:v>-4.6804174332283101E-2</c:v>
                </c:pt>
                <c:pt idx="4192">
                  <c:v>-0.17824374196380399</c:v>
                </c:pt>
                <c:pt idx="4193">
                  <c:v>-0.265041058676592</c:v>
                </c:pt>
                <c:pt idx="4194">
                  <c:v>-0.28545719804846797</c:v>
                </c:pt>
                <c:pt idx="4195">
                  <c:v>-0.23437881132121199</c:v>
                </c:pt>
                <c:pt idx="4196">
                  <c:v>-0.12459879731797099</c:v>
                </c:pt>
                <c:pt idx="4197">
                  <c:v>1.6387758428377398E-2</c:v>
                </c:pt>
                <c:pt idx="4198">
                  <c:v>0.15326989841406599</c:v>
                </c:pt>
                <c:pt idx="4199">
                  <c:v>0.25176464152453198</c:v>
                </c:pt>
                <c:pt idx="4200">
                  <c:v>0.28720336833073101</c:v>
                </c:pt>
                <c:pt idx="4201">
                  <c:v>0.250710229858152</c:v>
                </c:pt>
                <c:pt idx="4202">
                  <c:v>0.151425159024245</c:v>
                </c:pt>
                <c:pt idx="4203">
                  <c:v>1.4214717739229501E-2</c:v>
                </c:pt>
                <c:pt idx="4204">
                  <c:v>-0.12655588778528301</c:v>
                </c:pt>
                <c:pt idx="4205">
                  <c:v>-0.23562978611824201</c:v>
                </c:pt>
                <c:pt idx="4206">
                  <c:v>-0.285688742776817</c:v>
                </c:pt>
                <c:pt idx="4207">
                  <c:v>-0.26419518152264398</c:v>
                </c:pt>
                <c:pt idx="4208">
                  <c:v>-0.176532298108207</c:v>
                </c:pt>
                <c:pt idx="4209">
                  <c:v>-4.4655805505697803E-2</c:v>
                </c:pt>
                <c:pt idx="4210">
                  <c:v>9.8405010610219001E-2</c:v>
                </c:pt>
                <c:pt idx="4211">
                  <c:v>0.21681968135843999</c:v>
                </c:pt>
                <c:pt idx="4212">
                  <c:v>0.28093051785878698</c:v>
                </c:pt>
                <c:pt idx="4213">
                  <c:v>0.27468056339499197</c:v>
                </c:pt>
                <c:pt idx="4214">
                  <c:v>0.19963515783441599</c:v>
                </c:pt>
                <c:pt idx="4215">
                  <c:v>7.4589888547603206E-2</c:v>
                </c:pt>
                <c:pt idx="4216">
                  <c:v>-6.9136881048032797E-2</c:v>
                </c:pt>
                <c:pt idx="4217">
                  <c:v>-0.19554788989111599</c:v>
                </c:pt>
                <c:pt idx="4218">
                  <c:v>-0.27298271661993101</c:v>
                </c:pt>
                <c:pt idx="4219">
                  <c:v>-0.28204732850945602</c:v>
                </c:pt>
                <c:pt idx="4220">
                  <c:v>-0.220471437279188</c:v>
                </c:pt>
                <c:pt idx="4221">
                  <c:v>-0.103677106876846</c:v>
                </c:pt>
                <c:pt idx="4222">
                  <c:v>3.9083798108878999E-2</c:v>
                </c:pt>
                <c:pt idx="4223">
                  <c:v>0.17205592339995401</c:v>
                </c:pt>
                <c:pt idx="4224">
                  <c:v>0.26193557531805201</c:v>
                </c:pt>
                <c:pt idx="4225">
                  <c:v>0.28621183746740497</c:v>
                </c:pt>
                <c:pt idx="4226">
                  <c:v>0.238804569393709</c:v>
                </c:pt>
                <c:pt idx="4227">
                  <c:v>0.131587215479362</c:v>
                </c:pt>
                <c:pt idx="4228">
                  <c:v>-8.5869728596116492E-3</c:v>
                </c:pt>
                <c:pt idx="4229">
                  <c:v>-0.14661050057618299</c:v>
                </c:pt>
                <c:pt idx="4230">
                  <c:v>-0.24791451891793501</c:v>
                </c:pt>
                <c:pt idx="4231">
                  <c:v>-0.28712680804666901</c:v>
                </c:pt>
                <c:pt idx="4232">
                  <c:v>-0.25442640689471302</c:v>
                </c:pt>
                <c:pt idx="4233">
                  <c:v>-0.158003333789135</c:v>
                </c:pt>
                <c:pt idx="4234">
                  <c:v>-2.2007345554546899E-2</c:v>
                </c:pt>
                <c:pt idx="4235">
                  <c:v>0.119500518897838</c:v>
                </c:pt>
                <c:pt idx="4236">
                  <c:v>0.23107873706486001</c:v>
                </c:pt>
                <c:pt idx="4237">
                  <c:v>0.28478185202557599</c:v>
                </c:pt>
                <c:pt idx="4238">
                  <c:v>0.26715958548813501</c:v>
                </c:pt>
                <c:pt idx="4239">
                  <c:v>0.182625543427445</c:v>
                </c:pt>
                <c:pt idx="4240">
                  <c:v>5.2351801088730499E-2</c:v>
                </c:pt>
                <c:pt idx="4241">
                  <c:v>-9.1033774599652797E-2</c:v>
                </c:pt>
                <c:pt idx="4242">
                  <c:v>-0.211619376707015</c:v>
                </c:pt>
                <c:pt idx="4243">
                  <c:v>-0.27920359312679999</c:v>
                </c:pt>
                <c:pt idx="4244">
                  <c:v>-0.276859537594634</c:v>
                </c:pt>
                <c:pt idx="4245">
                  <c:v>-0.205174293360011</c:v>
                </c:pt>
                <c:pt idx="4246">
                  <c:v>-8.2101874544463396E-2</c:v>
                </c:pt>
                <c:pt idx="4247">
                  <c:v>6.1533468073798302E-2</c:v>
                </c:pt>
                <c:pt idx="4248">
                  <c:v>0.18975737188705399</c:v>
                </c:pt>
                <c:pt idx="4249">
                  <c:v>0.270455364741925</c:v>
                </c:pt>
                <c:pt idx="4250">
                  <c:v>0.28341613371390401</c:v>
                </c:pt>
                <c:pt idx="4251">
                  <c:v>0.22539357381118699</c:v>
                </c:pt>
                <c:pt idx="4252">
                  <c:v>0.110919795107237</c:v>
                </c:pt>
                <c:pt idx="4253">
                  <c:v>-3.1334534377772498E-2</c:v>
                </c:pt>
                <c:pt idx="4254">
                  <c:v>-0.16574093534253001</c:v>
                </c:pt>
                <c:pt idx="4255">
                  <c:v>-0.25863649086863399</c:v>
                </c:pt>
                <c:pt idx="4256">
                  <c:v>-0.28675493279238401</c:v>
                </c:pt>
                <c:pt idx="4257">
                  <c:v>-0.24305382289982499</c:v>
                </c:pt>
                <c:pt idx="4258">
                  <c:v>-0.13847837526555301</c:v>
                </c:pt>
                <c:pt idx="4259">
                  <c:v>7.79840511448032E-4</c:v>
                </c:pt>
                <c:pt idx="4260">
                  <c:v>0.139842740394578</c:v>
                </c:pt>
                <c:pt idx="4261">
                  <c:v>0.243881158424507</c:v>
                </c:pt>
                <c:pt idx="4262">
                  <c:v>0.28683802739815001</c:v>
                </c:pt>
                <c:pt idx="4263">
                  <c:v>0.25795453299598903</c:v>
                </c:pt>
                <c:pt idx="4264">
                  <c:v>0.16446472557123601</c:v>
                </c:pt>
                <c:pt idx="4265">
                  <c:v>2.97837073620816E-2</c:v>
                </c:pt>
                <c:pt idx="4266">
                  <c:v>-0.112356825120613</c:v>
                </c:pt>
                <c:pt idx="4267">
                  <c:v>-0.22635689374071</c:v>
                </c:pt>
                <c:pt idx="4268">
                  <c:v>-0.28366447410722401</c:v>
                </c:pt>
                <c:pt idx="4269">
                  <c:v>-0.26992652720694099</c:v>
                </c:pt>
                <c:pt idx="4270">
                  <c:v>-0.18858380706507399</c:v>
                </c:pt>
                <c:pt idx="4271">
                  <c:v>-6.0009102554754203E-2</c:v>
                </c:pt>
                <c:pt idx="4272">
                  <c:v>8.3595253959849805E-2</c:v>
                </c:pt>
                <c:pt idx="4273">
                  <c:v>0.20626266053290301</c:v>
                </c:pt>
                <c:pt idx="4274">
                  <c:v>0.27727030421484</c:v>
                </c:pt>
                <c:pt idx="4275">
                  <c:v>0.27883388014608002</c:v>
                </c:pt>
                <c:pt idx="4276">
                  <c:v>0.21056178103492099</c:v>
                </c:pt>
                <c:pt idx="4277">
                  <c:v>8.9553177633109896E-2</c:v>
                </c:pt>
                <c:pt idx="4278">
                  <c:v>-5.3884574654495802E-2</c:v>
                </c:pt>
                <c:pt idx="4279">
                  <c:v>-0.18382660094424999</c:v>
                </c:pt>
                <c:pt idx="4280">
                  <c:v>-0.26772811465007601</c:v>
                </c:pt>
                <c:pt idx="4281">
                  <c:v>-0.28457546117714499</c:v>
                </c:pt>
                <c:pt idx="4282">
                  <c:v>-0.230149118074404</c:v>
                </c:pt>
                <c:pt idx="4283">
                  <c:v>-0.118080500608453</c:v>
                </c:pt>
                <c:pt idx="4284">
                  <c:v>2.3562110753129601E-2</c:v>
                </c:pt>
                <c:pt idx="4285">
                  <c:v>0.159303445307868</c:v>
                </c:pt>
                <c:pt idx="4286">
                  <c:v>0.25514624373842298</c:v>
                </c:pt>
                <c:pt idx="4287">
                  <c:v>0.287086082612305</c:v>
                </c:pt>
                <c:pt idx="4288">
                  <c:v>0.247123431143176</c:v>
                </c:pt>
                <c:pt idx="4289">
                  <c:v>0.14526718330176999</c:v>
                </c:pt>
                <c:pt idx="4290">
                  <c:v>7.0278682302562599E-3</c:v>
                </c:pt>
                <c:pt idx="4291">
                  <c:v>-0.13297162003725499</c:v>
                </c:pt>
                <c:pt idx="4292">
                  <c:v>-0.23966754117039199</c:v>
                </c:pt>
                <c:pt idx="4293">
                  <c:v>-0.28633723982791998</c:v>
                </c:pt>
                <c:pt idx="4294">
                  <c:v>-0.261292000463269</c:v>
                </c:pt>
                <c:pt idx="4295">
                  <c:v>-0.17080455864470101</c:v>
                </c:pt>
                <c:pt idx="4296">
                  <c:v>-3.7538055519012702E-2</c:v>
                </c:pt>
                <c:pt idx="4297">
                  <c:v>0.105130086480603</c:v>
                </c:pt>
                <c:pt idx="4298">
                  <c:v>0.22146774614144299</c:v>
                </c:pt>
                <c:pt idx="4299">
                  <c:v>0.28233743489500601</c:v>
                </c:pt>
                <c:pt idx="4300">
                  <c:v>0.27249396158482603</c:v>
                </c:pt>
                <c:pt idx="4301">
                  <c:v>0.194402685165914</c:v>
                </c:pt>
                <c:pt idx="4302">
                  <c:v>6.7622050260494906E-2</c:v>
                </c:pt>
                <c:pt idx="4303">
                  <c:v>-7.6094946629410007E-2</c:v>
                </c:pt>
                <c:pt idx="4304">
                  <c:v>-0.200753492077202</c:v>
                </c:pt>
                <c:pt idx="4305">
                  <c:v>-0.275132080050008</c:v>
                </c:pt>
                <c:pt idx="4306">
                  <c:v>-0.28060213177877802</c:v>
                </c:pt>
                <c:pt idx="4307">
                  <c:v>-0.215793638874304</c:v>
                </c:pt>
                <c:pt idx="4308">
                  <c:v>-9.6938290427214205E-2</c:v>
                </c:pt>
                <c:pt idx="4309">
                  <c:v>4.6195854218866898E-2</c:v>
                </c:pt>
                <c:pt idx="4310">
                  <c:v>0.177759960597559</c:v>
                </c:pt>
                <c:pt idx="4311">
                  <c:v>0.26480298210185599</c:v>
                </c:pt>
                <c:pt idx="4312">
                  <c:v>0.28552445402030302</c:v>
                </c:pt>
                <c:pt idx="4313">
                  <c:v>0.23473455516424599</c:v>
                </c:pt>
                <c:pt idx="4314">
                  <c:v>0.12515393077984199</c:v>
                </c:pt>
                <c:pt idx="4315">
                  <c:v>-1.57722719669929E-2</c:v>
                </c:pt>
                <c:pt idx="4316">
                  <c:v>-0.152748211355623</c:v>
                </c:pt>
                <c:pt idx="4317">
                  <c:v>-0.251467413629128</c:v>
                </c:pt>
                <c:pt idx="4318">
                  <c:v>-0.28720504216863901</c:v>
                </c:pt>
                <c:pt idx="4319">
                  <c:v>-0.25101038620628302</c:v>
                </c:pt>
                <c:pt idx="4320">
                  <c:v>-0.15194862186317701</c:v>
                </c:pt>
                <c:pt idx="4321">
                  <c:v>-1.48303825536223E-2</c:v>
                </c:pt>
                <c:pt idx="4322">
                  <c:v>0.126002218067501</c:v>
                </c:pt>
                <c:pt idx="4323">
                  <c:v>0.235276781512607</c:v>
                </c:pt>
                <c:pt idx="4324">
                  <c:v>0.285624815476691</c:v>
                </c:pt>
                <c:pt idx="4325">
                  <c:v>0.264436342516921</c:v>
                </c:pt>
                <c:pt idx="4326">
                  <c:v>0.17701814712981501</c:v>
                </c:pt>
                <c:pt idx="4327">
                  <c:v>4.5264658653187302E-2</c:v>
                </c:pt>
                <c:pt idx="4328">
                  <c:v>-9.7825644384687493E-2</c:v>
                </c:pt>
                <c:pt idx="4329">
                  <c:v>-0.21641490792017801</c:v>
                </c:pt>
                <c:pt idx="4330">
                  <c:v>-0.28080171522643899</c:v>
                </c:pt>
                <c:pt idx="4331">
                  <c:v>-0.27485999098686398</c:v>
                </c:pt>
                <c:pt idx="4332">
                  <c:v>-0.20007787689703499</c:v>
                </c:pt>
                <c:pt idx="4333">
                  <c:v>-7.5185017345306596E-2</c:v>
                </c:pt>
                <c:pt idx="4334">
                  <c:v>6.85383962145409E-2</c:v>
                </c:pt>
                <c:pt idx="4335">
                  <c:v>0.19509594326111401</c:v>
                </c:pt>
                <c:pt idx="4336">
                  <c:v>0.272790501030576</c:v>
                </c:pt>
                <c:pt idx="4337">
                  <c:v>0.28216298554752101</c:v>
                </c:pt>
                <c:pt idx="4338">
                  <c:v>0.22086599992200501</c:v>
                </c:pt>
                <c:pt idx="4339">
                  <c:v>0.104251754462834</c:v>
                </c:pt>
                <c:pt idx="4340">
                  <c:v>-3.8472989632486798E-2</c:v>
                </c:pt>
                <c:pt idx="4341">
                  <c:v>-0.171561934805251</c:v>
                </c:pt>
                <c:pt idx="4342">
                  <c:v>-0.26168212911306399</c:v>
                </c:pt>
                <c:pt idx="4343">
                  <c:v>-0.286262410826436</c:v>
                </c:pt>
                <c:pt idx="4344">
                  <c:v>-0.23914649590525699</c:v>
                </c:pt>
                <c:pt idx="4345">
                  <c:v>-0.13213485752745099</c:v>
                </c:pt>
                <c:pt idx="4346">
                  <c:v>7.9707756232496908E-3</c:v>
                </c:pt>
                <c:pt idx="4347">
                  <c:v>0.146080078572006</c:v>
                </c:pt>
                <c:pt idx="4348">
                  <c:v>0.247602719627387</c:v>
                </c:pt>
                <c:pt idx="4349">
                  <c:v>0.28711172353633102</c:v>
                </c:pt>
                <c:pt idx="4350">
                  <c:v>0.254711815173776</c:v>
                </c:pt>
                <c:pt idx="4351">
                  <c:v>0.15851775258356399</c:v>
                </c:pt>
                <c:pt idx="4352">
                  <c:v>2.2621935486054401E-2</c:v>
                </c:pt>
                <c:pt idx="4353">
                  <c:v>-0.118939685690237</c:v>
                </c:pt>
                <c:pt idx="4354">
                  <c:v>-0.23071212473716701</c:v>
                </c:pt>
                <c:pt idx="4355">
                  <c:v>-0.28470128090955799</c:v>
                </c:pt>
                <c:pt idx="4356">
                  <c:v>-0.26738523511962697</c:v>
                </c:pt>
                <c:pt idx="4357">
                  <c:v>-0.18310089845641001</c:v>
                </c:pt>
                <c:pt idx="4358">
                  <c:v>-5.2957805899276497E-2</c:v>
                </c:pt>
                <c:pt idx="4359">
                  <c:v>9.0448897671708495E-2</c:v>
                </c:pt>
                <c:pt idx="4360">
                  <c:v>0.21120211371658901</c:v>
                </c:pt>
                <c:pt idx="4361">
                  <c:v>0.27905845017835601</c:v>
                </c:pt>
                <c:pt idx="4362">
                  <c:v>0.27702286664001102</c:v>
                </c:pt>
                <c:pt idx="4363">
                  <c:v>0.20560518762657501</c:v>
                </c:pt>
                <c:pt idx="4364">
                  <c:v>8.2692413890079502E-2</c:v>
                </c:pt>
                <c:pt idx="4365">
                  <c:v>-6.0931187891679901E-2</c:v>
                </c:pt>
                <c:pt idx="4366">
                  <c:v>-0.18929419567632</c:v>
                </c:pt>
                <c:pt idx="4367">
                  <c:v>-0.27024729785788998</c:v>
                </c:pt>
                <c:pt idx="4368">
                  <c:v>-0.283515287798428</c:v>
                </c:pt>
                <c:pt idx="4369">
                  <c:v>-0.225775115108693</c:v>
                </c:pt>
                <c:pt idx="4370">
                  <c:v>-0.111488164232856</c:v>
                </c:pt>
                <c:pt idx="4371">
                  <c:v>3.0721688997459501E-2</c:v>
                </c:pt>
                <c:pt idx="4372">
                  <c:v>0.16523710463483901</c:v>
                </c:pt>
                <c:pt idx="4373">
                  <c:v>0.25836786235984499</c:v>
                </c:pt>
                <c:pt idx="4374">
                  <c:v>0.28678878615897202</c:v>
                </c:pt>
                <c:pt idx="4375">
                  <c:v>0.24338167935611901</c:v>
                </c:pt>
                <c:pt idx="4376">
                  <c:v>0.1390181211282</c:v>
                </c:pt>
                <c:pt idx="4377">
                  <c:v>-1.6338794208921301E-4</c:v>
                </c:pt>
                <c:pt idx="4378">
                  <c:v>-0.139303975488697</c:v>
                </c:pt>
                <c:pt idx="4379">
                  <c:v>-0.243555018195036</c:v>
                </c:pt>
                <c:pt idx="4380">
                  <c:v>-0.28680619568878701</c:v>
                </c:pt>
                <c:pt idx="4381">
                  <c:v>-0.25822498225581397</c:v>
                </c:pt>
                <c:pt idx="4382">
                  <c:v>-0.164969720105381</c:v>
                </c:pt>
                <c:pt idx="4383">
                  <c:v>-3.0396768156710201E-2</c:v>
                </c:pt>
                <c:pt idx="4384">
                  <c:v>0.11178924294466799</c:v>
                </c:pt>
                <c:pt idx="4385">
                  <c:v>0.22597694466043899</c:v>
                </c:pt>
                <c:pt idx="4386">
                  <c:v>0.28356731872681201</c:v>
                </c:pt>
                <c:pt idx="4387">
                  <c:v>0.27013649869412198</c:v>
                </c:pt>
                <c:pt idx="4388">
                  <c:v>0.18904831675831499</c:v>
                </c:pt>
                <c:pt idx="4389">
                  <c:v>6.0611811119773401E-2</c:v>
                </c:pt>
                <c:pt idx="4390">
                  <c:v>-8.3005298622093604E-2</c:v>
                </c:pt>
                <c:pt idx="4391">
                  <c:v>-0.20583321639656799</c:v>
                </c:pt>
                <c:pt idx="4392">
                  <c:v>-0.27710892822795002</c:v>
                </c:pt>
                <c:pt idx="4393">
                  <c:v>-0.27898098992565501</c:v>
                </c:pt>
                <c:pt idx="4394">
                  <c:v>-0.210980532024064</c:v>
                </c:pt>
                <c:pt idx="4395">
                  <c:v>-9.0138691048846906E-2</c:v>
                </c:pt>
                <c:pt idx="4396">
                  <c:v>5.3278944279397403E-2</c:v>
                </c:pt>
                <c:pt idx="4397">
                  <c:v>0.18335253749429101</c:v>
                </c:pt>
                <c:pt idx="4398">
                  <c:v>0.26750435025717501</c:v>
                </c:pt>
                <c:pt idx="4399">
                  <c:v>0.284658039021639</c:v>
                </c:pt>
                <c:pt idx="4400">
                  <c:v>0.230517356022862</c:v>
                </c:pt>
                <c:pt idx="4401">
                  <c:v>0.118642171182302</c:v>
                </c:pt>
                <c:pt idx="4402">
                  <c:v>-2.2947681433461799E-2</c:v>
                </c:pt>
                <c:pt idx="4403">
                  <c:v>-0.158790144877134</c:v>
                </c:pt>
                <c:pt idx="4404">
                  <c:v>-0.25486263147378502</c:v>
                </c:pt>
                <c:pt idx="4405">
                  <c:v>-0.28710319096484499</c:v>
                </c:pt>
                <c:pt idx="4406">
                  <c:v>-0.24743697521986699</c:v>
                </c:pt>
                <c:pt idx="4407">
                  <c:v>-0.145798634043519</c:v>
                </c:pt>
                <c:pt idx="4408">
                  <c:v>-7.6441205019107698E-3</c:v>
                </c:pt>
                <c:pt idx="4409">
                  <c:v>0.13242491044008201</c:v>
                </c:pt>
                <c:pt idx="4410">
                  <c:v>0.23932730105785399</c:v>
                </c:pt>
                <c:pt idx="4411">
                  <c:v>0.28628868444689698</c:v>
                </c:pt>
                <c:pt idx="4412">
                  <c:v>0.26154729081015499</c:v>
                </c:pt>
                <c:pt idx="4413">
                  <c:v>0.17129975566841099</c:v>
                </c:pt>
                <c:pt idx="4414">
                  <c:v>3.8149134052980198E-2</c:v>
                </c:pt>
                <c:pt idx="4415">
                  <c:v>-0.104556174846066</c:v>
                </c:pt>
                <c:pt idx="4416">
                  <c:v>-0.22107474113549699</c:v>
                </c:pt>
                <c:pt idx="4417">
                  <c:v>-0.28222376705941399</c:v>
                </c:pt>
                <c:pt idx="4418">
                  <c:v>-0.27268809973415797</c:v>
                </c:pt>
                <c:pt idx="4419">
                  <c:v>-0.19485600619632401</c:v>
                </c:pt>
                <c:pt idx="4420">
                  <c:v>-6.8221017107716095E-2</c:v>
                </c:pt>
                <c:pt idx="4421">
                  <c:v>7.5500348927984198E-2</c:v>
                </c:pt>
                <c:pt idx="4422">
                  <c:v>0.200312184204509</c:v>
                </c:pt>
                <c:pt idx="4423">
                  <c:v>0.274954590300441</c:v>
                </c:pt>
                <c:pt idx="4424">
                  <c:v>0.28073291356118102</c:v>
                </c:pt>
                <c:pt idx="4425">
                  <c:v>0.21619993707996399</c:v>
                </c:pt>
                <c:pt idx="4426">
                  <c:v>9.7518345150031494E-2</c:v>
                </c:pt>
                <c:pt idx="4427">
                  <c:v>-4.5587321282619803E-2</c:v>
                </c:pt>
                <c:pt idx="4428">
                  <c:v>-0.177275360296829</c:v>
                </c:pt>
                <c:pt idx="4429">
                  <c:v>-0.26456368558820298</c:v>
                </c:pt>
                <c:pt idx="4430">
                  <c:v>-0.28559039459005903</c:v>
                </c:pt>
                <c:pt idx="4431">
                  <c:v>-0.23508921759265</c:v>
                </c:pt>
                <c:pt idx="4432">
                  <c:v>-0.125708487661535</c:v>
                </c:pt>
                <c:pt idx="4433">
                  <c:v>1.5156712843252901E-2</c:v>
                </c:pt>
                <c:pt idx="4434">
                  <c:v>0.15222582059102799</c:v>
                </c:pt>
                <c:pt idx="4435">
                  <c:v>0.25116902723134799</c:v>
                </c:pt>
                <c:pt idx="4436">
                  <c:v>0.28720539286205299</c:v>
                </c:pt>
                <c:pt idx="4437">
                  <c:v>0.25130938615755</c:v>
                </c:pt>
                <c:pt idx="4438">
                  <c:v>0.15247138467964</c:v>
                </c:pt>
                <c:pt idx="4439">
                  <c:v>1.54459790449143E-2</c:v>
                </c:pt>
                <c:pt idx="4440">
                  <c:v>-0.125447967861508</c:v>
                </c:pt>
                <c:pt idx="4441">
                  <c:v>-0.234922692994322</c:v>
                </c:pt>
                <c:pt idx="4442">
                  <c:v>-0.28555957231212498</c:v>
                </c:pt>
                <c:pt idx="4443">
                  <c:v>-0.26467628526137799</c:v>
                </c:pt>
                <c:pt idx="4444">
                  <c:v>-0.17750318063445</c:v>
                </c:pt>
                <c:pt idx="4445">
                  <c:v>-4.5873303267834203E-2</c:v>
                </c:pt>
                <c:pt idx="4446">
                  <c:v>9.72458274795239E-2</c:v>
                </c:pt>
                <c:pt idx="4447">
                  <c:v>0.216009137465318</c:v>
                </c:pt>
                <c:pt idx="4448">
                  <c:v>0.28067161894952097</c:v>
                </c:pt>
                <c:pt idx="4449">
                  <c:v>0.27503815230750001</c:v>
                </c:pt>
                <c:pt idx="4450">
                  <c:v>0.20051967420723901</c:v>
                </c:pt>
                <c:pt idx="4451">
                  <c:v>7.5779799768026401E-2</c:v>
                </c:pt>
                <c:pt idx="4452">
                  <c:v>-6.7939595626837296E-2</c:v>
                </c:pt>
                <c:pt idx="4453">
                  <c:v>-0.19464309783030601</c:v>
                </c:pt>
                <c:pt idx="4454">
                  <c:v>-0.272597028704059</c:v>
                </c:pt>
                <c:pt idx="4455">
                  <c:v>-0.28227734266968602</c:v>
                </c:pt>
                <c:pt idx="4456">
                  <c:v>-0.22125954504218601</c:v>
                </c:pt>
                <c:pt idx="4457">
                  <c:v>-0.104825921764304</c:v>
                </c:pt>
                <c:pt idx="4458">
                  <c:v>3.78620039122552E-2</c:v>
                </c:pt>
                <c:pt idx="4459">
                  <c:v>0.17106715583016999</c:v>
                </c:pt>
                <c:pt idx="4460">
                  <c:v>0.26142747734682897</c:v>
                </c:pt>
                <c:pt idx="4461">
                  <c:v>0.286311665383646</c:v>
                </c:pt>
                <c:pt idx="4462">
                  <c:v>0.23948732067650499</c:v>
                </c:pt>
                <c:pt idx="4463">
                  <c:v>0.132681890834455</c:v>
                </c:pt>
                <c:pt idx="4464">
                  <c:v>-7.3545416657779797E-3</c:v>
                </c:pt>
                <c:pt idx="4465">
                  <c:v>-0.14554898358155299</c:v>
                </c:pt>
                <c:pt idx="4466">
                  <c:v>-0.24728977963898499</c:v>
                </c:pt>
                <c:pt idx="4467">
                  <c:v>-0.28709531631141499</c:v>
                </c:pt>
                <c:pt idx="4468">
                  <c:v>-0.25499605000360898</c:v>
                </c:pt>
                <c:pt idx="4469">
                  <c:v>-0.15903144109174899</c:v>
                </c:pt>
                <c:pt idx="4470">
                  <c:v>-2.32364211990248E-2</c:v>
                </c:pt>
                <c:pt idx="4471">
                  <c:v>0.118378304531288</c:v>
                </c:pt>
                <c:pt idx="4472">
                  <c:v>0.23034444952605301</c:v>
                </c:pt>
                <c:pt idx="4473">
                  <c:v>0.284619398183795</c:v>
                </c:pt>
                <c:pt idx="4474">
                  <c:v>0.26760965291584499</c:v>
                </c:pt>
                <c:pt idx="4475">
                  <c:v>0.18357540994536001</c:v>
                </c:pt>
                <c:pt idx="4476">
                  <c:v>5.3563566734894999E-2</c:v>
                </c:pt>
                <c:pt idx="4477">
                  <c:v>-8.9863604048569204E-2</c:v>
                </c:pt>
                <c:pt idx="4478">
                  <c:v>-0.210783877724742</c:v>
                </c:pt>
                <c:pt idx="4479">
                  <c:v>-0.27891202161650802</c:v>
                </c:pt>
                <c:pt idx="4480">
                  <c:v>-0.27718491944985302</c:v>
                </c:pt>
                <c:pt idx="4481">
                  <c:v>-0.206035134676579</c:v>
                </c:pt>
                <c:pt idx="4482">
                  <c:v>-8.32825722743748E-2</c:v>
                </c:pt>
                <c:pt idx="4483">
                  <c:v>6.0328627001517199E-2</c:v>
                </c:pt>
                <c:pt idx="4484">
                  <c:v>0.18883014739324699</c:v>
                </c:pt>
                <c:pt idx="4485">
                  <c:v>0.27003798595314898</c:v>
                </c:pt>
                <c:pt idx="4486">
                  <c:v>0.283613135737039</c:v>
                </c:pt>
                <c:pt idx="4487">
                  <c:v>0.226155616267426</c:v>
                </c:pt>
                <c:pt idx="4488">
                  <c:v>0.11205601973604799</c:v>
                </c:pt>
                <c:pt idx="4489">
                  <c:v>-3.0108702083302501E-2</c:v>
                </c:pt>
                <c:pt idx="4490">
                  <c:v>-0.164732512685062</c:v>
                </c:pt>
                <c:pt idx="4491">
                  <c:v>-0.258098043558531</c:v>
                </c:pt>
                <c:pt idx="4492">
                  <c:v>-0.28682131829874502</c:v>
                </c:pt>
                <c:pt idx="4493">
                  <c:v>-0.24370841456075701</c:v>
                </c:pt>
                <c:pt idx="4494">
                  <c:v>-0.139557226538784</c:v>
                </c:pt>
                <c:pt idx="4495">
                  <c:v>-4.5306537999279401E-4</c:v>
                </c:pt>
                <c:pt idx="4496">
                  <c:v>0.13876456881383101</c:v>
                </c:pt>
                <c:pt idx="4497">
                  <c:v>0.24322775591534301</c:v>
                </c:pt>
                <c:pt idx="4498">
                  <c:v>0.286773042672403</c:v>
                </c:pt>
                <c:pt idx="4499">
                  <c:v>0.258494241881359</c:v>
                </c:pt>
                <c:pt idx="4500">
                  <c:v>0.165473954629272</c:v>
                </c:pt>
                <c:pt idx="4501">
                  <c:v>3.1009688914394901E-2</c:v>
                </c:pt>
                <c:pt idx="4502">
                  <c:v>-0.111221145759236</c:v>
                </c:pt>
                <c:pt idx="4503">
                  <c:v>-0.22559595451157</c:v>
                </c:pt>
                <c:pt idx="4504">
                  <c:v>-0.283468856960783</c:v>
                </c:pt>
                <c:pt idx="4505">
                  <c:v>-0.27034522567104602</c:v>
                </c:pt>
                <c:pt idx="4506">
                  <c:v>-0.189511955511973</c:v>
                </c:pt>
                <c:pt idx="4507">
                  <c:v>-6.1214240448106499E-2</c:v>
                </c:pt>
                <c:pt idx="4508">
                  <c:v>8.2414960881567106E-2</c:v>
                </c:pt>
                <c:pt idx="4509">
                  <c:v>0.20540282399315199</c:v>
                </c:pt>
                <c:pt idx="4510">
                  <c:v>0.276946275609041</c:v>
                </c:pt>
                <c:pt idx="4511">
                  <c:v>0.27912681444868198</c:v>
                </c:pt>
                <c:pt idx="4512">
                  <c:v>0.21139831103260601</c:v>
                </c:pt>
                <c:pt idx="4513">
                  <c:v>9.0723789198501006E-2</c:v>
                </c:pt>
                <c:pt idx="4514">
                  <c:v>-5.2673068449897199E-2</c:v>
                </c:pt>
                <c:pt idx="4515">
                  <c:v>-0.182877629345024</c:v>
                </c:pt>
                <c:pt idx="4516">
                  <c:v>-0.26727935348024201</c:v>
                </c:pt>
                <c:pt idx="4517">
                  <c:v>-0.2847393054556</c:v>
                </c:pt>
                <c:pt idx="4518">
                  <c:v>-0.23088453198519199</c:v>
                </c:pt>
                <c:pt idx="4519">
                  <c:v>-0.119203295175441</c:v>
                </c:pt>
                <c:pt idx="4520">
                  <c:v>2.2333146394555501E-2</c:v>
                </c:pt>
                <c:pt idx="4521">
                  <c:v>0.15827611290525401</c:v>
                </c:pt>
                <c:pt idx="4522">
                  <c:v>0.254577845065111</c:v>
                </c:pt>
                <c:pt idx="4523">
                  <c:v>0.287118976642116</c:v>
                </c:pt>
                <c:pt idx="4524">
                  <c:v>0.247749379362284</c:v>
                </c:pt>
                <c:pt idx="4525">
                  <c:v>0.14632941309559899</c:v>
                </c:pt>
                <c:pt idx="4526">
                  <c:v>8.2603375573452303E-3</c:v>
                </c:pt>
                <c:pt idx="4527">
                  <c:v>-0.13187759076555899</c:v>
                </c:pt>
                <c:pt idx="4528">
                  <c:v>-0.238985958372051</c:v>
                </c:pt>
                <c:pt idx="4529">
                  <c:v>-0.286238810143011</c:v>
                </c:pt>
                <c:pt idx="4530">
                  <c:v>-0.26180137621699001</c:v>
                </c:pt>
                <c:pt idx="4531">
                  <c:v>-0.171794163519596</c:v>
                </c:pt>
                <c:pt idx="4532">
                  <c:v>-3.8760036835100403E-2</c:v>
                </c:pt>
                <c:pt idx="4533">
                  <c:v>0.103981781524558</c:v>
                </c:pt>
                <c:pt idx="4534">
                  <c:v>0.22068071764524899</c:v>
                </c:pt>
                <c:pt idx="4535">
                  <c:v>0.28210879902790498</c:v>
                </c:pt>
                <c:pt idx="4536">
                  <c:v>0.27288098161808799</c:v>
                </c:pt>
                <c:pt idx="4537">
                  <c:v>0.19530842953131</c:v>
                </c:pt>
                <c:pt idx="4538">
                  <c:v>6.88196696628815E-2</c:v>
                </c:pt>
                <c:pt idx="4539">
                  <c:v>-7.49054033988521E-2</c:v>
                </c:pt>
                <c:pt idx="4540">
                  <c:v>-0.19986995349995601</c:v>
                </c:pt>
                <c:pt idx="4541">
                  <c:v>-0.27477583384382098</c:v>
                </c:pt>
                <c:pt idx="4542">
                  <c:v>-0.28086240201598001</c:v>
                </c:pt>
                <c:pt idx="4543">
                  <c:v>-0.21660523925938899</c:v>
                </c:pt>
                <c:pt idx="4544">
                  <c:v>-9.8097950608934101E-2</c:v>
                </c:pt>
                <c:pt idx="4545">
                  <c:v>4.4978578327033399E-2</c:v>
                </c:pt>
                <c:pt idx="4546">
                  <c:v>0.17678994329415201</c:v>
                </c:pt>
                <c:pt idx="4547">
                  <c:v>0.26432317023806601</c:v>
                </c:pt>
                <c:pt idx="4548">
                  <c:v>0.285655019453951</c:v>
                </c:pt>
                <c:pt idx="4549">
                  <c:v>0.235442796972507</c:v>
                </c:pt>
                <c:pt idx="4550">
                  <c:v>0.126262465408223</c:v>
                </c:pt>
                <c:pt idx="4551">
                  <c:v>-1.45410838930189E-2</c:v>
                </c:pt>
                <c:pt idx="4552">
                  <c:v>-0.15170272852691899</c:v>
                </c:pt>
                <c:pt idx="4553">
                  <c:v>-0.25086948370584899</c:v>
                </c:pt>
                <c:pt idx="4554">
                  <c:v>-0.28720442040935701</c:v>
                </c:pt>
                <c:pt idx="4555">
                  <c:v>-0.25160722833446802</c:v>
                </c:pt>
                <c:pt idx="4556">
                  <c:v>-0.15299344506528401</c:v>
                </c:pt>
                <c:pt idx="4557">
                  <c:v>-1.6061504377072201E-2</c:v>
                </c:pt>
                <c:pt idx="4558">
                  <c:v>0.124893139720717</c:v>
                </c:pt>
                <c:pt idx="4559">
                  <c:v>0.23456752219466301</c:v>
                </c:pt>
                <c:pt idx="4560">
                  <c:v>0.285493013583692</c:v>
                </c:pt>
                <c:pt idx="4561">
                  <c:v>0.26491500865060802</c:v>
                </c:pt>
                <c:pt idx="4562">
                  <c:v>0.17798739638757699</c:v>
                </c:pt>
                <c:pt idx="4563">
                  <c:v>4.6481736545632001E-2</c:v>
                </c:pt>
                <c:pt idx="4564">
                  <c:v>-9.6665562565926302E-2</c:v>
                </c:pt>
                <c:pt idx="4565">
                  <c:v>-0.215602371863233</c:v>
                </c:pt>
                <c:pt idx="4566">
                  <c:v>-0.28054022962738201</c:v>
                </c:pt>
                <c:pt idx="4567">
                  <c:v>-0.275215046536116</c:v>
                </c:pt>
                <c:pt idx="4568">
                  <c:v>-0.200960547729682</c:v>
                </c:pt>
                <c:pt idx="4569">
                  <c:v>-7.6374233075618997E-2</c:v>
                </c:pt>
                <c:pt idx="4570">
                  <c:v>6.7340482043577898E-2</c:v>
                </c:pt>
                <c:pt idx="4571">
                  <c:v>0.194189355684938</c:v>
                </c:pt>
                <c:pt idx="4572">
                  <c:v>0.272402300531702</c:v>
                </c:pt>
                <c:pt idx="4573">
                  <c:v>0.28239039934911198</c:v>
                </c:pt>
                <c:pt idx="4574">
                  <c:v>0.22165207082668101</c:v>
                </c:pt>
                <c:pt idx="4575">
                  <c:v>0.105399606136087</c:v>
                </c:pt>
                <c:pt idx="4576">
                  <c:v>-3.7250843762975799E-2</c:v>
                </c:pt>
                <c:pt idx="4577">
                  <c:v>-0.17057158875414399</c:v>
                </c:pt>
                <c:pt idx="4578">
                  <c:v>-0.26117162119252202</c:v>
                </c:pt>
                <c:pt idx="4579">
                  <c:v>-0.28635960091211998</c:v>
                </c:pt>
                <c:pt idx="4580">
                  <c:v>-0.23982704213728401</c:v>
                </c:pt>
                <c:pt idx="4581">
                  <c:v>-0.13322831288020701</c:v>
                </c:pt>
                <c:pt idx="4582">
                  <c:v>6.7382738261667604E-3</c:v>
                </c:pt>
                <c:pt idx="4583">
                  <c:v>0.14501721805156101</c:v>
                </c:pt>
                <c:pt idx="4584">
                  <c:v>0.24697570039443401</c:v>
                </c:pt>
                <c:pt idx="4585">
                  <c:v>0.28707758644750803</c:v>
                </c:pt>
                <c:pt idx="4586">
                  <c:v>0.25527911007475002</c:v>
                </c:pt>
                <c:pt idx="4587">
                  <c:v>0.15954439694714301</c:v>
                </c:pt>
                <c:pt idx="4588">
                  <c:v>2.3850799862541801E-2</c:v>
                </c:pt>
                <c:pt idx="4589">
                  <c:v>-0.117816378007254</c:v>
                </c:pt>
                <c:pt idx="4590">
                  <c:v>-0.22997571312538601</c:v>
                </c:pt>
                <c:pt idx="4591">
                  <c:v>-0.28453620422551601</c:v>
                </c:pt>
                <c:pt idx="4592">
                  <c:v>-0.26783283784290401</c:v>
                </c:pt>
                <c:pt idx="4593">
                  <c:v>-0.184049075708235</c:v>
                </c:pt>
                <c:pt idx="4594">
                  <c:v>-5.4169080804865197E-2</c:v>
                </c:pt>
                <c:pt idx="4595">
                  <c:v>8.9277896426664505E-2</c:v>
                </c:pt>
                <c:pt idx="4596">
                  <c:v>0.21036467065827499</c:v>
                </c:pt>
                <c:pt idx="4597">
                  <c:v>0.27876430811584701</c:v>
                </c:pt>
                <c:pt idx="4598">
                  <c:v>0.27734569527758701</c:v>
                </c:pt>
                <c:pt idx="4599">
                  <c:v>0.20646413252927201</c:v>
                </c:pt>
                <c:pt idx="4600">
                  <c:v>8.3872346978508705E-2</c:v>
                </c:pt>
                <c:pt idx="4601">
                  <c:v>-5.9725788179288503E-2</c:v>
                </c:pt>
                <c:pt idx="4602">
                  <c:v>-0.18836522917569201</c:v>
                </c:pt>
                <c:pt idx="4603">
                  <c:v>-0.26982742999199699</c:v>
                </c:pt>
                <c:pt idx="4604">
                  <c:v>-0.283709677078955</c:v>
                </c:pt>
                <c:pt idx="4605">
                  <c:v>-0.226535075534428</c:v>
                </c:pt>
                <c:pt idx="4606">
                  <c:v>-0.112623359000721</c:v>
                </c:pt>
                <c:pt idx="4607">
                  <c:v>2.9495576459312702E-2</c:v>
                </c:pt>
                <c:pt idx="4608">
                  <c:v>0.164227161817839</c:v>
                </c:pt>
                <c:pt idx="4609">
                  <c:v>0.25782703570774002</c:v>
                </c:pt>
                <c:pt idx="4610">
                  <c:v>0.28685252906182701</c:v>
                </c:pt>
                <c:pt idx="4611">
                  <c:v>0.24403402700848101</c:v>
                </c:pt>
                <c:pt idx="4612">
                  <c:v>0.14009568901366401</c:v>
                </c:pt>
                <c:pt idx="4613">
                  <c:v>1.0695166148167201E-3</c:v>
                </c:pt>
                <c:pt idx="4614">
                  <c:v>-0.138224522855011</c:v>
                </c:pt>
                <c:pt idx="4615">
                  <c:v>-0.24289937309311499</c:v>
                </c:pt>
                <c:pt idx="4616">
                  <c:v>-0.28673856850173302</c:v>
                </c:pt>
                <c:pt idx="4617">
                  <c:v>-0.25876231063215399</c:v>
                </c:pt>
                <c:pt idx="4618">
                  <c:v>-0.16597742681991701</c:v>
                </c:pt>
                <c:pt idx="4619">
                  <c:v>-3.1622466811428898E-2</c:v>
                </c:pt>
                <c:pt idx="4620">
                  <c:v>0.110652536181524</c:v>
                </c:pt>
                <c:pt idx="4621">
                  <c:v>0.22521392504931501</c:v>
                </c:pt>
                <c:pt idx="4622">
                  <c:v>0.28336908926274601</c:v>
                </c:pt>
                <c:pt idx="4623">
                  <c:v>0.27055270717611402</c:v>
                </c:pt>
                <c:pt idx="4624">
                  <c:v>0.18997472119007999</c:v>
                </c:pt>
                <c:pt idx="4625">
                  <c:v>6.1816387764381003E-2</c:v>
                </c:pt>
                <c:pt idx="4626">
                  <c:v>-8.1824243457936902E-2</c:v>
                </c:pt>
                <c:pt idx="4627">
                  <c:v>-0.20497148530546</c:v>
                </c:pt>
                <c:pt idx="4628">
                  <c:v>-0.27678234710744998</c:v>
                </c:pt>
                <c:pt idx="4629">
                  <c:v>-0.27927135304335399</c:v>
                </c:pt>
                <c:pt idx="4630">
                  <c:v>-0.21181511613585299</c:v>
                </c:pt>
                <c:pt idx="4631">
                  <c:v>-9.1308469386543897E-2</c:v>
                </c:pt>
                <c:pt idx="4632">
                  <c:v>5.2066949957246103E-2</c:v>
                </c:pt>
                <c:pt idx="4633">
                  <c:v>0.18240187868433599</c:v>
                </c:pt>
                <c:pt idx="4634">
                  <c:v>0.26705312535582798</c:v>
                </c:pt>
                <c:pt idx="4635">
                  <c:v>0.28481926010463798</c:v>
                </c:pt>
                <c:pt idx="4636">
                  <c:v>0.231250644269827</c:v>
                </c:pt>
                <c:pt idx="4637">
                  <c:v>0.119763870002791</c:v>
                </c:pt>
                <c:pt idx="4638">
                  <c:v>-2.1718508467554101E-2</c:v>
                </c:pt>
                <c:pt idx="4639">
                  <c:v>-0.15776135176035599</c:v>
                </c:pt>
                <c:pt idx="4640">
                  <c:v>-0.25429188582440199</c:v>
                </c:pt>
                <c:pt idx="4641">
                  <c:v>-0.28713343957139398</c:v>
                </c:pt>
                <c:pt idx="4642">
                  <c:v>-0.24806064213119</c:v>
                </c:pt>
                <c:pt idx="4643">
                  <c:v>-0.14685951801272601</c:v>
                </c:pt>
                <c:pt idx="4644">
                  <c:v>-8.8765165576671703E-3</c:v>
                </c:pt>
                <c:pt idx="4645">
                  <c:v>0.13132966353517</c:v>
                </c:pt>
                <c:pt idx="4646">
                  <c:v>0.23864351468553999</c:v>
                </c:pt>
                <c:pt idx="4647">
                  <c:v>0.28618761714603003</c:v>
                </c:pt>
                <c:pt idx="4648">
                  <c:v>0.26205425551321299</c:v>
                </c:pt>
                <c:pt idx="4649">
                  <c:v>0.17228777992053301</c:v>
                </c:pt>
                <c:pt idx="4650">
                  <c:v>3.93707610509638E-2</c:v>
                </c:pt>
                <c:pt idx="4651">
                  <c:v>-0.10340690916228901</c:v>
                </c:pt>
                <c:pt idx="4652">
                  <c:v>-0.22028567748595401</c:v>
                </c:pt>
                <c:pt idx="4653">
                  <c:v>-0.28199253133013102</c:v>
                </c:pt>
                <c:pt idx="4654">
                  <c:v>-0.273072606348015</c:v>
                </c:pt>
                <c:pt idx="4655">
                  <c:v>-0.19575995308657401</c:v>
                </c:pt>
                <c:pt idx="4656">
                  <c:v>-6.9418005168017299E-2</c:v>
                </c:pt>
                <c:pt idx="4657">
                  <c:v>7.4310112782909193E-2</c:v>
                </c:pt>
                <c:pt idx="4658">
                  <c:v>0.199426802000883</c:v>
                </c:pt>
                <c:pt idx="4659">
                  <c:v>0.27459581150367401</c:v>
                </c:pt>
                <c:pt idx="4660">
                  <c:v>0.280990596546627</c:v>
                </c:pt>
                <c:pt idx="4661">
                  <c:v>0.217009543545367</c:v>
                </c:pt>
                <c:pt idx="4662">
                  <c:v>9.8677104133698595E-2</c:v>
                </c:pt>
                <c:pt idx="4663">
                  <c:v>-4.4369628156567302E-2</c:v>
                </c:pt>
                <c:pt idx="4664">
                  <c:v>-0.17630371182583099</c:v>
                </c:pt>
                <c:pt idx="4665">
                  <c:v>-0.26408143715949001</c:v>
                </c:pt>
                <c:pt idx="4666">
                  <c:v>-0.28571832831425498</c:v>
                </c:pt>
                <c:pt idx="4667">
                  <c:v>-0.235795291674886</c:v>
                </c:pt>
                <c:pt idx="4668">
                  <c:v>-0.12681586146775001</c:v>
                </c:pt>
                <c:pt idx="4669">
                  <c:v>1.39253879524741E-2</c:v>
                </c:pt>
                <c:pt idx="4670">
                  <c:v>0.151178937573166</c:v>
                </c:pt>
                <c:pt idx="4671">
                  <c:v>0.25056878443261699</c:v>
                </c:pt>
                <c:pt idx="4672">
                  <c:v>0.28720212481503099</c:v>
                </c:pt>
                <c:pt idx="4673">
                  <c:v>0.25190391136488699</c:v>
                </c:pt>
                <c:pt idx="4674">
                  <c:v>0.15351480061499301</c:v>
                </c:pt>
                <c:pt idx="4675">
                  <c:v>1.6676955714390301E-2</c:v>
                </c:pt>
                <c:pt idx="4676">
                  <c:v>-0.124337736201203</c:v>
                </c:pt>
                <c:pt idx="4677">
                  <c:v>-0.23421127074989001</c:v>
                </c:pt>
                <c:pt idx="4678">
                  <c:v>-0.28542513959802601</c:v>
                </c:pt>
                <c:pt idx="4679">
                  <c:v>-0.26515251158481901</c:v>
                </c:pt>
                <c:pt idx="4680">
                  <c:v>-0.17847079215843001</c:v>
                </c:pt>
                <c:pt idx="4681">
                  <c:v>-4.7089955683547798E-2</c:v>
                </c:pt>
                <c:pt idx="4682">
                  <c:v>9.6084852317156202E-2</c:v>
                </c:pt>
                <c:pt idx="4683">
                  <c:v>0.21519461298787901</c:v>
                </c:pt>
                <c:pt idx="4684">
                  <c:v>0.28040754786532701</c:v>
                </c:pt>
                <c:pt idx="4685">
                  <c:v>0.27539067285776597</c:v>
                </c:pt>
                <c:pt idx="4686">
                  <c:v>0.20140049543327301</c:v>
                </c:pt>
                <c:pt idx="4687">
                  <c:v>7.6968314529548901E-2</c:v>
                </c:pt>
                <c:pt idx="4688">
                  <c:v>-6.6741058224859401E-2</c:v>
                </c:pt>
                <c:pt idx="4689">
                  <c:v>-0.19373471891538499</c:v>
                </c:pt>
                <c:pt idx="4690">
                  <c:v>-0.27220631741061002</c:v>
                </c:pt>
                <c:pt idx="4691">
                  <c:v>-0.28250215506495002</c:v>
                </c:pt>
                <c:pt idx="4692">
                  <c:v>-0.22204357546713499</c:v>
                </c:pt>
                <c:pt idx="4693">
                  <c:v>-0.105972804935238</c:v>
                </c:pt>
                <c:pt idx="4694">
                  <c:v>3.6639512000243998E-2</c:v>
                </c:pt>
                <c:pt idx="4695">
                  <c:v>0.17007523586023399</c:v>
                </c:pt>
                <c:pt idx="4696">
                  <c:v>0.26091456182886302</c:v>
                </c:pt>
                <c:pt idx="4697">
                  <c:v>0.286406217191021</c:v>
                </c:pt>
                <c:pt idx="4698">
                  <c:v>0.240165658722508</c:v>
                </c:pt>
                <c:pt idx="4699">
                  <c:v>0.13377412114736001</c:v>
                </c:pt>
                <c:pt idx="4700">
                  <c:v>-6.1219749435421E-3</c:v>
                </c:pt>
                <c:pt idx="4701">
                  <c:v>-0.144484784431859</c:v>
                </c:pt>
                <c:pt idx="4702">
                  <c:v>-0.24666048334068699</c:v>
                </c:pt>
                <c:pt idx="4703">
                  <c:v>-0.287058534026291</c:v>
                </c:pt>
                <c:pt idx="4704">
                  <c:v>-0.25556099408314997</c:v>
                </c:pt>
                <c:pt idx="4705">
                  <c:v>-0.16005661778657601</c:v>
                </c:pt>
                <c:pt idx="4706">
                  <c:v>-2.4465068646182399E-2</c:v>
                </c:pt>
                <c:pt idx="4707">
                  <c:v>0.117253908706915</c:v>
                </c:pt>
                <c:pt idx="4708">
                  <c:v>0.22960591723392401</c:v>
                </c:pt>
                <c:pt idx="4709">
                  <c:v>0.28445169941799597</c:v>
                </c:pt>
                <c:pt idx="4710">
                  <c:v>0.26805478887259698</c:v>
                </c:pt>
                <c:pt idx="4711">
                  <c:v>0.18452189356287299</c:v>
                </c:pt>
                <c:pt idx="4712">
                  <c:v>5.47743453196032E-2</c:v>
                </c:pt>
                <c:pt idx="4713">
                  <c:v>-8.8691777504330396E-2</c:v>
                </c:pt>
                <c:pt idx="4714">
                  <c:v>-0.209944494448461</c:v>
                </c:pt>
                <c:pt idx="4715">
                  <c:v>-0.27861531035688603</c:v>
                </c:pt>
                <c:pt idx="4716">
                  <c:v>-0.277505193382524</c:v>
                </c:pt>
                <c:pt idx="4717">
                  <c:v>-0.20689217920827199</c:v>
                </c:pt>
                <c:pt idx="4718">
                  <c:v>-8.4461735285407596E-2</c:v>
                </c:pt>
                <c:pt idx="4719">
                  <c:v>5.9122674202253402E-2</c:v>
                </c:pt>
                <c:pt idx="4720">
                  <c:v>0.18789944316551699</c:v>
                </c:pt>
                <c:pt idx="4721">
                  <c:v>0.26961563094445601</c:v>
                </c:pt>
                <c:pt idx="4722">
                  <c:v>0.283804911379411</c:v>
                </c:pt>
                <c:pt idx="4723">
                  <c:v>0.226913491161542</c:v>
                </c:pt>
                <c:pt idx="4724">
                  <c:v>0.11319017941316099</c:v>
                </c:pt>
                <c:pt idx="4725">
                  <c:v>-2.8882314950140299E-2</c:v>
                </c:pt>
                <c:pt idx="4726">
                  <c:v>-0.16372105436130499</c:v>
                </c:pt>
                <c:pt idx="4727">
                  <c:v>-0.25755484005599599</c:v>
                </c:pt>
                <c:pt idx="4728">
                  <c:v>-0.28688241830443201</c:v>
                </c:pt>
                <c:pt idx="4729">
                  <c:v>-0.24435851519920401</c:v>
                </c:pt>
                <c:pt idx="4730">
                  <c:v>-0.14063350607216099</c:v>
                </c:pt>
                <c:pt idx="4731">
                  <c:v>-1.68596292241213E-3</c:v>
                </c:pt>
                <c:pt idx="4732">
                  <c:v>0.13768384010021001</c:v>
                </c:pt>
                <c:pt idx="4733">
                  <c:v>0.2425698712412</c:v>
                </c:pt>
                <c:pt idx="4734">
                  <c:v>0.28670277333559802</c:v>
                </c:pt>
                <c:pt idx="4735">
                  <c:v>0.259029187273215</c:v>
                </c:pt>
                <c:pt idx="4736">
                  <c:v>0.16648013435783701</c:v>
                </c:pt>
                <c:pt idx="4737">
                  <c:v>3.2235099024764298E-2</c:v>
                </c:pt>
                <c:pt idx="4738">
                  <c:v>-0.110083416831097</c:v>
                </c:pt>
                <c:pt idx="4739">
                  <c:v>-0.224830858033671</c:v>
                </c:pt>
                <c:pt idx="4740">
                  <c:v>-0.28326801609232699</c:v>
                </c:pt>
                <c:pt idx="4741">
                  <c:v>-0.27075894225346597</c:v>
                </c:pt>
                <c:pt idx="4742">
                  <c:v>-0.19043661166069001</c:v>
                </c:pt>
                <c:pt idx="4743">
                  <c:v>-6.2418250294523303E-2</c:v>
                </c:pt>
                <c:pt idx="4744">
                  <c:v>8.1233149072619804E-2</c:v>
                </c:pt>
                <c:pt idx="4745">
                  <c:v>0.20453920232065401</c:v>
                </c:pt>
                <c:pt idx="4746">
                  <c:v>0.27661714347838801</c:v>
                </c:pt>
                <c:pt idx="4747">
                  <c:v>0.27941460504378501</c:v>
                </c:pt>
                <c:pt idx="4748">
                  <c:v>0.21223094541359699</c:v>
                </c:pt>
                <c:pt idx="4749">
                  <c:v>9.1892728919372793E-2</c:v>
                </c:pt>
                <c:pt idx="4750">
                  <c:v>-5.1460591593812603E-2</c:v>
                </c:pt>
                <c:pt idx="4751">
                  <c:v>-0.18192528770399399</c:v>
                </c:pt>
                <c:pt idx="4752">
                  <c:v>-0.26682566692616</c:v>
                </c:pt>
                <c:pt idx="4753">
                  <c:v>-0.28489790260040299</c:v>
                </c:pt>
                <c:pt idx="4754">
                  <c:v>-0.2316156911901</c:v>
                </c:pt>
                <c:pt idx="4755">
                  <c:v>-0.120323893081801</c:v>
                </c:pt>
                <c:pt idx="4756">
                  <c:v>2.11037704840751E-2</c:v>
                </c:pt>
                <c:pt idx="4757">
                  <c:v>0.15724586381392799</c:v>
                </c:pt>
                <c:pt idx="4758">
                  <c:v>0.254004755069063</c:v>
                </c:pt>
                <c:pt idx="4759">
                  <c:v>0.28714657968604901</c:v>
                </c:pt>
                <c:pt idx="4760">
                  <c:v>0.248370762092608</c:v>
                </c:pt>
                <c:pt idx="4761">
                  <c:v>0.14738894635272501</c:v>
                </c:pt>
                <c:pt idx="4762">
                  <c:v>9.4926546641599507E-3</c:v>
                </c:pt>
                <c:pt idx="4763">
                  <c:v>-0.13078113127319799</c:v>
                </c:pt>
                <c:pt idx="4764">
                  <c:v>-0.23829997157594601</c:v>
                </c:pt>
                <c:pt idx="4765">
                  <c:v>-0.28613510569180001</c:v>
                </c:pt>
                <c:pt idx="4766">
                  <c:v>-0.26230592753381499</c:v>
                </c:pt>
                <c:pt idx="4767">
                  <c:v>-0.172780602597148</c:v>
                </c:pt>
                <c:pt idx="4768">
                  <c:v>-3.9981303886983302E-2</c:v>
                </c:pt>
                <c:pt idx="4769">
                  <c:v>0.102831560407679</c:v>
                </c:pt>
                <c:pt idx="4770">
                  <c:v>0.21988962247755001</c:v>
                </c:pt>
                <c:pt idx="4771">
                  <c:v>0.28187496450173499</c:v>
                </c:pt>
                <c:pt idx="4772">
                  <c:v>0.27326297304112901</c:v>
                </c:pt>
                <c:pt idx="4773">
                  <c:v>0.19621057478196</c:v>
                </c:pt>
                <c:pt idx="4774">
                  <c:v>7.0016020866611406E-2</c:v>
                </c:pt>
                <c:pt idx="4775">
                  <c:v>-7.3714479822639997E-2</c:v>
                </c:pt>
                <c:pt idx="4776">
                  <c:v>-0.19898273174887801</c:v>
                </c:pt>
                <c:pt idx="4777">
                  <c:v>-0.27441452410935802</c:v>
                </c:pt>
                <c:pt idx="4778">
                  <c:v>-0.28111749656253299</c:v>
                </c:pt>
                <c:pt idx="4779">
                  <c:v>-0.21741284807528</c:v>
                </c:pt>
                <c:pt idx="4780">
                  <c:v>-9.9255803056182895E-2</c:v>
                </c:pt>
                <c:pt idx="4781">
                  <c:v>4.3760473576635602E-2</c:v>
                </c:pt>
                <c:pt idx="4782">
                  <c:v>0.17581666813191599</c:v>
                </c:pt>
                <c:pt idx="4783">
                  <c:v>0.26383848746613298</c:v>
                </c:pt>
                <c:pt idx="4784">
                  <c:v>0.28578032087930699</c:v>
                </c:pt>
                <c:pt idx="4785">
                  <c:v>0.236146700075857</c:v>
                </c:pt>
                <c:pt idx="4786">
                  <c:v>0.127368673290636</c:v>
                </c:pt>
                <c:pt idx="4787">
                  <c:v>-1.33096278581096E-2</c:v>
                </c:pt>
                <c:pt idx="4788">
                  <c:v>-0.150654450142855</c:v>
                </c:pt>
                <c:pt idx="4789">
                  <c:v>-0.25026693079696499</c:v>
                </c:pt>
                <c:pt idx="4790">
                  <c:v>-0.28719850608965097</c:v>
                </c:pt>
                <c:pt idx="4791">
                  <c:v>-0.252199433881999</c:v>
                </c:pt>
                <c:pt idx="4792">
                  <c:v>-0.15403544892689799</c:v>
                </c:pt>
                <c:pt idx="4793">
                  <c:v>-1.7292330221504001E-2</c:v>
                </c:pt>
                <c:pt idx="4794">
                  <c:v>0.123781759861694</c:v>
                </c:pt>
                <c:pt idx="4795">
                  <c:v>0.23385394030124201</c:v>
                </c:pt>
                <c:pt idx="4796">
                  <c:v>0.28535595066781999</c:v>
                </c:pt>
                <c:pt idx="4797">
                  <c:v>0.26538879296984202</c:v>
                </c:pt>
                <c:pt idx="4798">
                  <c:v>0.17895336572002099</c:v>
                </c:pt>
                <c:pt idx="4799">
                  <c:v>4.7697957879535798E-2</c:v>
                </c:pt>
                <c:pt idx="4800">
                  <c:v>-9.5503699408527695E-2</c:v>
                </c:pt>
                <c:pt idx="4801">
                  <c:v>-0.21478586271778699</c:v>
                </c:pt>
                <c:pt idx="4802">
                  <c:v>-0.28027357427461802</c:v>
                </c:pt>
                <c:pt idx="4803">
                  <c:v>-0.27556503046334602</c:v>
                </c:pt>
                <c:pt idx="4804">
                  <c:v>-0.20183951529118699</c:v>
                </c:pt>
                <c:pt idx="4805">
                  <c:v>-7.7562041392901904E-2</c:v>
                </c:pt>
                <c:pt idx="4806">
                  <c:v>6.6141326932208505E-2</c:v>
                </c:pt>
                <c:pt idx="4807">
                  <c:v>0.19327918961614299</c:v>
                </c:pt>
                <c:pt idx="4808">
                  <c:v>0.27200908024367099</c:v>
                </c:pt>
                <c:pt idx="4809">
                  <c:v>0.282612609302345</c:v>
                </c:pt>
                <c:pt idx="4810">
                  <c:v>0.222434057159899</c:v>
                </c:pt>
                <c:pt idx="4811">
                  <c:v>0.10654551552104601</c:v>
                </c:pt>
                <c:pt idx="4812">
                  <c:v>-3.6028011440445797E-2</c:v>
                </c:pt>
                <c:pt idx="4813">
                  <c:v>-0.169578099435121</c:v>
                </c:pt>
                <c:pt idx="4814">
                  <c:v>-0.26065630044011601</c:v>
                </c:pt>
                <c:pt idx="4815">
                  <c:v>-0.28645151400558899</c:v>
                </c:pt>
                <c:pt idx="4816">
                  <c:v>-0.24050316887218101</c:v>
                </c:pt>
                <c:pt idx="4817">
                  <c:v>-0.134319313121392</c:v>
                </c:pt>
                <c:pt idx="4818">
                  <c:v>5.5056478571737302E-3</c:v>
                </c:pt>
                <c:pt idx="4819">
                  <c:v>0.14395168517535001</c:v>
                </c:pt>
                <c:pt idx="4820">
                  <c:v>0.24634412992993801</c:v>
                </c:pt>
                <c:pt idx="4821">
                  <c:v>0.28703815913553898</c:v>
                </c:pt>
                <c:pt idx="4822">
                  <c:v>0.25584170073017998</c:v>
                </c:pt>
                <c:pt idx="4823">
                  <c:v>0.16056810125026</c:v>
                </c:pt>
                <c:pt idx="4824">
                  <c:v>2.50792247200298E-2</c:v>
                </c:pt>
                <c:pt idx="4825">
                  <c:v>-0.116690899221547</c:v>
                </c:pt>
                <c:pt idx="4826">
                  <c:v>-0.22923506355530399</c:v>
                </c:pt>
                <c:pt idx="4827">
                  <c:v>-0.28436588415054298</c:v>
                </c:pt>
                <c:pt idx="4828">
                  <c:v>-0.26827550498240499</c:v>
                </c:pt>
                <c:pt idx="4829">
                  <c:v>-0.184993861331015</c:v>
                </c:pt>
                <c:pt idx="4830">
                  <c:v>-5.5379357490674401E-2</c:v>
                </c:pt>
                <c:pt idx="4831">
                  <c:v>8.81052499817985E-2</c:v>
                </c:pt>
                <c:pt idx="4832">
                  <c:v>0.209523351031039</c:v>
                </c:pt>
                <c:pt idx="4833">
                  <c:v>0.27846502902605103</c:v>
                </c:pt>
                <c:pt idx="4834">
                  <c:v>0.27766341302986303</c:v>
                </c:pt>
                <c:pt idx="4835">
                  <c:v>0.20731927274158299</c:v>
                </c:pt>
                <c:pt idx="4836">
                  <c:v>8.5050734479778803E-2</c:v>
                </c:pt>
                <c:pt idx="4837">
                  <c:v>-5.8519287848938603E-2</c:v>
                </c:pt>
                <c:pt idx="4838">
                  <c:v>-0.187432791508583</c:v>
                </c:pt>
                <c:pt idx="4839">
                  <c:v>-0.26940258978628001</c:v>
                </c:pt>
                <c:pt idx="4840">
                  <c:v>-0.28389883819966899</c:v>
                </c:pt>
                <c:pt idx="4841">
                  <c:v>-0.22729086140541899</c:v>
                </c:pt>
                <c:pt idx="4842">
                  <c:v>-0.113756478362045</c:v>
                </c:pt>
                <c:pt idx="4843">
                  <c:v>2.8268920381061598E-2</c:v>
                </c:pt>
                <c:pt idx="4844">
                  <c:v>0.16321419264708101</c:v>
                </c:pt>
                <c:pt idx="4845">
                  <c:v>0.257281457857296</c:v>
                </c:pt>
                <c:pt idx="4846">
                  <c:v>0.28691098588885999</c:v>
                </c:pt>
                <c:pt idx="4847">
                  <c:v>0.24468187763801999</c:v>
                </c:pt>
                <c:pt idx="4848">
                  <c:v>0.14117067523656901</c:v>
                </c:pt>
                <c:pt idx="4849">
                  <c:v>2.3024014628297302E-3</c:v>
                </c:pt>
                <c:pt idx="4850">
                  <c:v>-0.137142523040337</c:v>
                </c:pt>
                <c:pt idx="4851">
                  <c:v>-0.24223925187760401</c:v>
                </c:pt>
                <c:pt idx="4852">
                  <c:v>-0.28666565733890598</c:v>
                </c:pt>
                <c:pt idx="4853">
                  <c:v>-0.25929487057504802</c:v>
                </c:pt>
                <c:pt idx="4854">
                  <c:v>-0.16698207492707201</c:v>
                </c:pt>
                <c:pt idx="4855">
                  <c:v>-3.2847582732023602E-2</c:v>
                </c:pt>
                <c:pt idx="4856">
                  <c:v>0.10951379032986901</c:v>
                </c:pt>
                <c:pt idx="4857">
                  <c:v>0.22444675522941501</c:v>
                </c:pt>
                <c:pt idx="4858">
                  <c:v>0.28316563791516902</c:v>
                </c:pt>
                <c:pt idx="4859">
                  <c:v>0.27096392995298202</c:v>
                </c:pt>
                <c:pt idx="4860">
                  <c:v>0.19089762479588601</c:v>
                </c:pt>
                <c:pt idx="4861">
                  <c:v>6.3019825265771601E-2</c:v>
                </c:pt>
                <c:pt idx="4862">
                  <c:v>-8.0641680448768696E-2</c:v>
                </c:pt>
                <c:pt idx="4863">
                  <c:v>-0.20410597703024799</c:v>
                </c:pt>
                <c:pt idx="4864">
                  <c:v>-0.276450665482946</c:v>
                </c:pt>
                <c:pt idx="4865">
                  <c:v>-0.27955656979001697</c:v>
                </c:pt>
                <c:pt idx="4866">
                  <c:v>-0.212645796950126</c:v>
                </c:pt>
                <c:pt idx="4867">
                  <c:v>-9.2476565105322095E-2</c:v>
                </c:pt>
                <c:pt idx="4868">
                  <c:v>5.0853996153070402E-2</c:v>
                </c:pt>
                <c:pt idx="4869">
                  <c:v>0.181447858599637</c:v>
                </c:pt>
                <c:pt idx="4870">
                  <c:v>0.266596979239131</c:v>
                </c:pt>
                <c:pt idx="4871">
                  <c:v>0.28497523258059398</c:v>
                </c:pt>
                <c:pt idx="4872">
                  <c:v>0.23197967106424999</c:v>
                </c:pt>
                <c:pt idx="4873">
                  <c:v>0.120883361832463</c:v>
                </c:pt>
                <c:pt idx="4874">
                  <c:v>-2.04889352761966E-2</c:v>
                </c:pt>
                <c:pt idx="4875">
                  <c:v>-0.156729651440807</c:v>
                </c:pt>
                <c:pt idx="4876">
                  <c:v>-0.25371645412189697</c:v>
                </c:pt>
                <c:pt idx="4877">
                  <c:v>-0.28715839692554401</c:v>
                </c:pt>
                <c:pt idx="4878">
                  <c:v>-0.24867973781782399</c:v>
                </c:pt>
                <c:pt idx="4879">
                  <c:v>-0.14791769567653601</c:v>
                </c:pt>
                <c:pt idx="4880">
                  <c:v>-1.0108749038294401E-2</c:v>
                </c:pt>
                <c:pt idx="4881">
                  <c:v>0.13023199650671399</c:v>
                </c:pt>
                <c:pt idx="4882">
                  <c:v>0.237955330625964</c:v>
                </c:pt>
                <c:pt idx="4883">
                  <c:v>0.28608127602223898</c:v>
                </c:pt>
                <c:pt idx="4884">
                  <c:v>0.26255639111935197</c:v>
                </c:pt>
                <c:pt idx="4885">
                  <c:v>0.17327262927902201</c:v>
                </c:pt>
                <c:pt idx="4886">
                  <c:v>4.0591662530407399E-2</c:v>
                </c:pt>
                <c:pt idx="4887">
                  <c:v>-0.102255737911341</c:v>
                </c:pt>
                <c:pt idx="4888">
                  <c:v>-0.21949255444464999</c:v>
                </c:pt>
                <c:pt idx="4889">
                  <c:v>-0.28175609908434202</c:v>
                </c:pt>
                <c:pt idx="4890">
                  <c:v>-0.273452080820419</c:v>
                </c:pt>
                <c:pt idx="4891">
                  <c:v>-0.196660292541469</c:v>
                </c:pt>
                <c:pt idx="4892">
                  <c:v>-7.0613714003624498E-2</c:v>
                </c:pt>
                <c:pt idx="4893">
                  <c:v>7.3118507262107196E-2</c:v>
                </c:pt>
                <c:pt idx="4894">
                  <c:v>0.198537744789755</c:v>
                </c:pt>
                <c:pt idx="4895">
                  <c:v>0.27423197249605802</c:v>
                </c:pt>
                <c:pt idx="4896">
                  <c:v>0.281243101479073</c:v>
                </c:pt>
                <c:pt idx="4897">
                  <c:v>0.21781515099111801</c:v>
                </c:pt>
                <c:pt idx="4898">
                  <c:v>9.9834044710339395E-2</c:v>
                </c:pt>
                <c:pt idx="4899">
                  <c:v>-4.3151117393594098E-2</c:v>
                </c:pt>
                <c:pt idx="4900">
                  <c:v>-0.17532881445620299</c:v>
                </c:pt>
                <c:pt idx="4901">
                  <c:v>-0.26359432227725599</c:v>
                </c:pt>
                <c:pt idx="4902">
                  <c:v>-0.285840996863511</c:v>
                </c:pt>
                <c:pt idx="4903">
                  <c:v>-0.23649702055649199</c:v>
                </c:pt>
                <c:pt idx="4904">
                  <c:v>-0.12792089833009601</c:v>
                </c:pt>
                <c:pt idx="4905">
                  <c:v>1.2693806446713E-2</c:v>
                </c:pt>
                <c:pt idx="4906">
                  <c:v>0.15012926865228399</c:v>
                </c:pt>
                <c:pt idx="4907">
                  <c:v>0.24996392418952301</c:v>
                </c:pt>
                <c:pt idx="4908">
                  <c:v>0.28719356424988801</c:v>
                </c:pt>
                <c:pt idx="4909">
                  <c:v>0.25249379452434101</c:v>
                </c:pt>
                <c:pt idx="4910">
                  <c:v>0.15455538760238899</c:v>
                </c:pt>
                <c:pt idx="4911">
                  <c:v>1.7907625063402301E-2</c:v>
                </c:pt>
                <c:pt idx="4912">
                  <c:v>-0.123225213263554</c:v>
                </c:pt>
                <c:pt idx="4913">
                  <c:v>-0.23349553249492899</c:v>
                </c:pt>
                <c:pt idx="4914">
                  <c:v>-0.28528544711182602</c:v>
                </c:pt>
                <c:pt idx="4915">
                  <c:v>-0.26562385171713698</c:v>
                </c:pt>
                <c:pt idx="4916">
                  <c:v>-0.17943511484914701</c:v>
                </c:pt>
                <c:pt idx="4917">
                  <c:v>-4.8305740332548801E-2</c:v>
                </c:pt>
                <c:pt idx="4918">
                  <c:v>9.4922106517393801E-2</c:v>
                </c:pt>
                <c:pt idx="4919">
                  <c:v>0.21437612293605701</c:v>
                </c:pt>
                <c:pt idx="4920">
                  <c:v>0.28013830947246798</c:v>
                </c:pt>
                <c:pt idx="4921">
                  <c:v>0.27573811854959501</c:v>
                </c:pt>
                <c:pt idx="4922">
                  <c:v>0.20227760528087499</c:v>
                </c:pt>
                <c:pt idx="4923">
                  <c:v>7.8155410930397406E-2</c:v>
                </c:pt>
                <c:pt idx="4924">
                  <c:v>-6.5541290928568099E-2</c:v>
                </c:pt>
                <c:pt idx="4925">
                  <c:v>-0.192822769885823</c:v>
                </c:pt>
                <c:pt idx="4926">
                  <c:v>-0.27181058993955198</c:v>
                </c:pt>
                <c:pt idx="4927">
                  <c:v>-0.282721761552438</c:v>
                </c:pt>
                <c:pt idx="4928">
                  <c:v>-0.22282351410603701</c:v>
                </c:pt>
                <c:pt idx="4929">
                  <c:v>-0.107117735255053</c:v>
                </c:pt>
                <c:pt idx="4930">
                  <c:v>3.5416344900744801E-2</c:v>
                </c:pt>
                <c:pt idx="4931">
                  <c:v>0.169080181769098</c:v>
                </c:pt>
                <c:pt idx="4932">
                  <c:v>0.260396838216084</c:v>
                </c:pt>
                <c:pt idx="4933">
                  <c:v>0.28649549114714301</c:v>
                </c:pt>
                <c:pt idx="4934">
                  <c:v>0.24083957103140399</c:v>
                </c:pt>
                <c:pt idx="4935">
                  <c:v>0.13486388629061999</c:v>
                </c:pt>
                <c:pt idx="4936">
                  <c:v>-4.8892954064608503E-3</c:v>
                </c:pt>
                <c:pt idx="4937">
                  <c:v>-0.14341792273800699</c:v>
                </c:pt>
                <c:pt idx="4938">
                  <c:v>-0.24602664161961901</c:v>
                </c:pt>
                <c:pt idx="4939">
                  <c:v>-0.287016461869117</c:v>
                </c:pt>
                <c:pt idx="4940">
                  <c:v>-0.25612122872263099</c:v>
                </c:pt>
                <c:pt idx="4941">
                  <c:v>-0.16107884498180999</c:v>
                </c:pt>
                <c:pt idx="4942">
                  <c:v>-2.5693265254686699E-2</c:v>
                </c:pt>
                <c:pt idx="4943">
                  <c:v>0.116127352144919</c:v>
                </c:pt>
                <c:pt idx="4944">
                  <c:v>0.22886315379803801</c:v>
                </c:pt>
                <c:pt idx="4945">
                  <c:v>0.284278758818507</c:v>
                </c:pt>
                <c:pt idx="4946">
                  <c:v>0.26849498515549303</c:v>
                </c:pt>
                <c:pt idx="4947">
                  <c:v>0.185464976838323</c:v>
                </c:pt>
                <c:pt idx="4948">
                  <c:v>5.5984114530807198E-2</c:v>
                </c:pt>
                <c:pt idx="4949">
                  <c:v>-8.7518316561182197E-2</c:v>
                </c:pt>
                <c:pt idx="4950">
                  <c:v>-0.209101242346203</c:v>
                </c:pt>
                <c:pt idx="4951">
                  <c:v>-0.27831346481568497</c:v>
                </c:pt>
                <c:pt idx="4952">
                  <c:v>-0.27782035349068801</c:v>
                </c:pt>
                <c:pt idx="4953">
                  <c:v>-0.207745411161599</c:v>
                </c:pt>
                <c:pt idx="4954">
                  <c:v>-8.5639341848121095E-2</c:v>
                </c:pt>
                <c:pt idx="4955">
                  <c:v>5.7915631899126199E-2</c:v>
                </c:pt>
                <c:pt idx="4956">
                  <c:v>0.186965276354741</c:v>
                </c:pt>
                <c:pt idx="4957">
                  <c:v>0.26918830749894102</c:v>
                </c:pt>
                <c:pt idx="4958">
                  <c:v>0.28399145710700802</c:v>
                </c:pt>
                <c:pt idx="4959">
                  <c:v>0.22766718452752799</c:v>
                </c:pt>
                <c:pt idx="4960">
                  <c:v>0.11432225323845099</c:v>
                </c:pt>
                <c:pt idx="4961">
                  <c:v>-2.76553955779659E-2</c:v>
                </c:pt>
                <c:pt idx="4962">
                  <c:v>-0.162706579010263</c:v>
                </c:pt>
                <c:pt idx="4963">
                  <c:v>-0.25700689037110203</c:v>
                </c:pt>
                <c:pt idx="4964">
                  <c:v>-0.28693823168350202</c:v>
                </c:pt>
                <c:pt idx="4965">
                  <c:v>-0.24500411283520901</c:v>
                </c:pt>
                <c:pt idx="4966">
                  <c:v>-0.141707194032166</c:v>
                </c:pt>
                <c:pt idx="4967">
                  <c:v>-2.91882939615698E-3</c:v>
                </c:pt>
                <c:pt idx="4968">
                  <c:v>0.136600574169222</c:v>
                </c:pt>
                <c:pt idx="4969">
                  <c:v>0.24190751652547901</c:v>
                </c:pt>
                <c:pt idx="4970">
                  <c:v>0.28662722068264701</c:v>
                </c:pt>
                <c:pt idx="4971">
                  <c:v>0.25955935931365898</c:v>
                </c:pt>
                <c:pt idx="4972">
                  <c:v>0.167483246215199</c:v>
                </c:pt>
                <c:pt idx="4973">
                  <c:v>3.34599151115142E-2</c:v>
                </c:pt>
                <c:pt idx="4974">
                  <c:v>-0.108943659302094</c:v>
                </c:pt>
                <c:pt idx="4975">
                  <c:v>-0.22406161840609601</c:v>
                </c:pt>
                <c:pt idx="4976">
                  <c:v>-0.28306195520292299</c:v>
                </c:pt>
                <c:pt idx="4977">
                  <c:v>-0.27116766933029202</c:v>
                </c:pt>
                <c:pt idx="4978">
                  <c:v>-0.19135775847179701</c:v>
                </c:pt>
                <c:pt idx="4979">
                  <c:v>-6.3621109906689496E-2</c:v>
                </c:pt>
                <c:pt idx="4980">
                  <c:v>8.0049840311260695E-2</c:v>
                </c:pt>
                <c:pt idx="4981">
                  <c:v>0.20367181143009899</c:v>
                </c:pt>
                <c:pt idx="4982">
                  <c:v>0.27628291388807902</c:v>
                </c:pt>
                <c:pt idx="4983">
                  <c:v>0.27969724662802398</c:v>
                </c:pt>
                <c:pt idx="4984">
                  <c:v>0.213059668834231</c:v>
                </c:pt>
                <c:pt idx="4985">
                  <c:v>9.3059975254677393E-2</c:v>
                </c:pt>
                <c:pt idx="4986">
                  <c:v>-5.0247166429585599E-2</c:v>
                </c:pt>
                <c:pt idx="4987">
                  <c:v>-0.180969593570768</c:v>
                </c:pt>
                <c:pt idx="4988">
                  <c:v>-0.26636706334829802</c:v>
                </c:pt>
                <c:pt idx="4989">
                  <c:v>-0.28505124968895101</c:v>
                </c:pt>
                <c:pt idx="4990">
                  <c:v>-0.232342582215433</c:v>
                </c:pt>
                <c:pt idx="4991">
                  <c:v>-0.12144227367732199</c:v>
                </c:pt>
                <c:pt idx="4992">
                  <c:v>1.9874005676445101E-2</c:v>
                </c:pt>
                <c:pt idx="4993">
                  <c:v>0.156212717019166</c:v>
                </c:pt>
                <c:pt idx="4994">
                  <c:v>0.253426984311096</c:v>
                </c:pt>
                <c:pt idx="4995">
                  <c:v>0.28716889123543898</c:v>
                </c:pt>
                <c:pt idx="4996">
                  <c:v>0.24898756788339799</c:v>
                </c:pt>
                <c:pt idx="4997">
                  <c:v>0.148445763548228</c:v>
                </c:pt>
                <c:pt idx="4998">
                  <c:v>1.07247968417435E-2</c:v>
                </c:pt>
                <c:pt idx="4999">
                  <c:v>-0.12968226176556499</c:v>
                </c:pt>
                <c:pt idx="5000">
                  <c:v>-0.23760959342334201</c:v>
                </c:pt>
                <c:pt idx="5001">
                  <c:v>-0.28602612838533897</c:v>
                </c:pt>
                <c:pt idx="5002">
                  <c:v>-0.26280564511594701</c:v>
                </c:pt>
                <c:pt idx="5003">
                  <c:v>-0.173763857699405</c:v>
                </c:pt>
                <c:pt idx="5004">
                  <c:v>-4.1201834169333401E-2</c:v>
                </c:pt>
                <c:pt idx="5005">
                  <c:v>0.10167944432607</c:v>
                </c:pt>
                <c:pt idx="5006">
                  <c:v>0.219094475216532</c:v>
                </c:pt>
                <c:pt idx="5007">
                  <c:v>0.28163593562556299</c:v>
                </c:pt>
                <c:pt idx="5008">
                  <c:v>0.27363992881466997</c:v>
                </c:pt>
                <c:pt idx="5009">
                  <c:v>0.197109104293265</c:v>
                </c:pt>
                <c:pt idx="5010">
                  <c:v>7.1211081825502898E-2</c:v>
                </c:pt>
                <c:pt idx="5011">
                  <c:v>-7.2522197846936795E-2</c:v>
                </c:pt>
                <c:pt idx="5012">
                  <c:v>-0.19809184317355799</c:v>
                </c:pt>
                <c:pt idx="5013">
                  <c:v>-0.27404815750478201</c:v>
                </c:pt>
                <c:pt idx="5014">
                  <c:v>-0.28136741071759003</c:v>
                </c:pt>
                <c:pt idx="5015">
                  <c:v>-0.21821645043948201</c:v>
                </c:pt>
                <c:pt idx="5016">
                  <c:v>-0.100411826432227</c:v>
                </c:pt>
                <c:pt idx="5017">
                  <c:v>4.2541562414727001E-2</c:v>
                </c:pt>
                <c:pt idx="5018">
                  <c:v>0.174840153046219</c:v>
                </c:pt>
                <c:pt idx="5019">
                  <c:v>0.26334894271772002</c:v>
                </c:pt>
                <c:pt idx="5020">
                  <c:v>0.28590035598733399</c:v>
                </c:pt>
                <c:pt idx="5021">
                  <c:v>0.236846251502874</c:v>
                </c:pt>
                <c:pt idx="5022">
                  <c:v>0.12847253404204501</c:v>
                </c:pt>
                <c:pt idx="5023">
                  <c:v>-1.2077926555354E-2</c:v>
                </c:pt>
                <c:pt idx="5024">
                  <c:v>-0.14960339552094801</c:v>
                </c:pt>
                <c:pt idx="5025">
                  <c:v>-0.24965976600623299</c:v>
                </c:pt>
                <c:pt idx="5026">
                  <c:v>-0.28718729931851</c:v>
                </c:pt>
                <c:pt idx="5027">
                  <c:v>-0.25278699193580301</c:v>
                </c:pt>
                <c:pt idx="5028">
                  <c:v>-0.15507461424612501</c:v>
                </c:pt>
                <c:pt idx="5029">
                  <c:v>-1.85228374054414E-2</c:v>
                </c:pt>
                <c:pt idx="5030">
                  <c:v>0.122668098970776</c:v>
                </c:pt>
                <c:pt idx="5031">
                  <c:v>0.23313604898212401</c:v>
                </c:pt>
                <c:pt idx="5032">
                  <c:v>0.28521362925485</c:v>
                </c:pt>
                <c:pt idx="5033">
                  <c:v>0.26585768674379701</c:v>
                </c:pt>
                <c:pt idx="5034">
                  <c:v>0.17991603732640599</c:v>
                </c:pt>
                <c:pt idx="5035">
                  <c:v>4.8913300242552499E-2</c:v>
                </c:pt>
                <c:pt idx="5036">
                  <c:v>-9.4340076323134195E-2</c:v>
                </c:pt>
                <c:pt idx="5037">
                  <c:v>-0.21396539553034699</c:v>
                </c:pt>
                <c:pt idx="5038">
                  <c:v>-0.28000175408203598</c:v>
                </c:pt>
                <c:pt idx="5039">
                  <c:v>-0.27590993631910199</c:v>
                </c:pt>
                <c:pt idx="5040">
                  <c:v>-0.20271476338406799</c:v>
                </c:pt>
                <c:pt idx="5041">
                  <c:v>-7.8748420408400494E-2</c:v>
                </c:pt>
                <c:pt idx="5042">
                  <c:v>6.4940952978285199E-2</c:v>
                </c:pt>
                <c:pt idx="5043">
                  <c:v>0.19236546182713499</c:v>
                </c:pt>
                <c:pt idx="5044">
                  <c:v>0.27161084741268998</c:v>
                </c:pt>
                <c:pt idx="5045">
                  <c:v>0.282829611312367</c:v>
                </c:pt>
                <c:pt idx="5046">
                  <c:v>0.223211944511333</c:v>
                </c:pt>
                <c:pt idx="5047">
                  <c:v>0.107689461501061</c:v>
                </c:pt>
                <c:pt idx="5048">
                  <c:v>-3.4804515199069401E-2</c:v>
                </c:pt>
                <c:pt idx="5049">
                  <c:v>-0.168581485156056</c:v>
                </c:pt>
                <c:pt idx="5050">
                  <c:v>-0.26013617635210001</c:v>
                </c:pt>
                <c:pt idx="5051">
                  <c:v>-0.28653814841308201</c:v>
                </c:pt>
                <c:pt idx="5052">
                  <c:v>-0.24117486365038401</c:v>
                </c:pt>
                <c:pt idx="5053">
                  <c:v>-0.13540783814621299</c:v>
                </c:pt>
                <c:pt idx="5054">
                  <c:v>4.2729204309196502E-3</c:v>
                </c:pt>
                <c:pt idx="5055">
                  <c:v>0.14288349957885499</c:v>
                </c:pt>
                <c:pt idx="5056">
                  <c:v>0.245708019872386</c:v>
                </c:pt>
                <c:pt idx="5057">
                  <c:v>0.28699344232698398</c:v>
                </c:pt>
                <c:pt idx="5058">
                  <c:v>0.25639957677272801</c:v>
                </c:pt>
                <c:pt idx="5059">
                  <c:v>0.16158884662824399</c:v>
                </c:pt>
                <c:pt idx="5060">
                  <c:v>2.6307187421287799E-2</c:v>
                </c:pt>
                <c:pt idx="5061">
                  <c:v>-0.115563270073272</c:v>
                </c:pt>
                <c:pt idx="5062">
                  <c:v>-0.228490189675501</c:v>
                </c:pt>
                <c:pt idx="5063">
                  <c:v>-0.28419032382327097</c:v>
                </c:pt>
                <c:pt idx="5064">
                  <c:v>-0.26871322838072498</c:v>
                </c:pt>
                <c:pt idx="5065">
                  <c:v>-0.18593523791438099</c:v>
                </c:pt>
                <c:pt idx="5066">
                  <c:v>-5.6588613653904697E-2</c:v>
                </c:pt>
                <c:pt idx="5067">
                  <c:v>8.6930979946464995E-2</c:v>
                </c:pt>
                <c:pt idx="5068">
                  <c:v>0.20867817033859501</c:v>
                </c:pt>
                <c:pt idx="5069">
                  <c:v>0.278160618424038</c:v>
                </c:pt>
                <c:pt idx="5070">
                  <c:v>0.27797601404198202</c:v>
                </c:pt>
                <c:pt idx="5071">
                  <c:v>0.20817059250511399</c:v>
                </c:pt>
                <c:pt idx="5072">
                  <c:v>8.6227554678739493E-2</c:v>
                </c:pt>
                <c:pt idx="5073">
                  <c:v>-5.7311709133839699E-2</c:v>
                </c:pt>
                <c:pt idx="5074">
                  <c:v>-0.18649689985781701</c:v>
                </c:pt>
                <c:pt idx="5075">
                  <c:v>-0.26897278506963102</c:v>
                </c:pt>
                <c:pt idx="5076">
                  <c:v>-0.284082767674737</c:v>
                </c:pt>
                <c:pt idx="5077">
                  <c:v>-0.22804245879415799</c:v>
                </c:pt>
                <c:pt idx="5078">
                  <c:v>-0.11488750143587299</c:v>
                </c:pt>
                <c:pt idx="5079">
                  <c:v>2.7041743367342198E-2</c:v>
                </c:pt>
                <c:pt idx="5080">
                  <c:v>0.16219821578940999</c:v>
                </c:pt>
                <c:pt idx="5081">
                  <c:v>0.25673113886234</c:v>
                </c:pt>
                <c:pt idx="5082">
                  <c:v>0.286964155562837</c:v>
                </c:pt>
                <c:pt idx="5083">
                  <c:v>0.24532521930624199</c:v>
                </c:pt>
                <c:pt idx="5084">
                  <c:v>0.142243059987227</c:v>
                </c:pt>
                <c:pt idx="5085">
                  <c:v>3.5352438825300698E-3</c:v>
                </c:pt>
                <c:pt idx="5086">
                  <c:v>-0.13605799598360699</c:v>
                </c:pt>
                <c:pt idx="5087">
                  <c:v>-0.241574666713121</c:v>
                </c:pt>
                <c:pt idx="5088">
                  <c:v>-0.28658746354390002</c:v>
                </c:pt>
                <c:pt idx="5089">
                  <c:v>-0.25982265227055901</c:v>
                </c:pt>
                <c:pt idx="5090">
                  <c:v>-0.167983645913339</c:v>
                </c:pt>
                <c:pt idx="5091">
                  <c:v>-3.4072093342239901E-2</c:v>
                </c:pt>
                <c:pt idx="5092">
                  <c:v>0.108373026374345</c:v>
                </c:pt>
                <c:pt idx="5093">
                  <c:v>0.22367544933802799</c:v>
                </c:pt>
                <c:pt idx="5094">
                  <c:v>0.28295696843325202</c:v>
                </c:pt>
                <c:pt idx="5095">
                  <c:v>0.27137015944677401</c:v>
                </c:pt>
                <c:pt idx="5096">
                  <c:v>0.19181701056860001</c:v>
                </c:pt>
                <c:pt idx="5097">
                  <c:v>6.4222101447177493E-2</c:v>
                </c:pt>
                <c:pt idx="5098">
                  <c:v>-7.9457631386684505E-2</c:v>
                </c:pt>
                <c:pt idx="5099">
                  <c:v>-0.203236707520392</c:v>
                </c:pt>
                <c:pt idx="5100">
                  <c:v>-0.27611388946661702</c:v>
                </c:pt>
                <c:pt idx="5101">
                  <c:v>-0.279836634909713</c:v>
                </c:pt>
                <c:pt idx="5102">
                  <c:v>-0.21347255915922</c:v>
                </c:pt>
                <c:pt idx="5103">
                  <c:v>-9.3642956679686598E-2</c:v>
                </c:pt>
                <c:pt idx="5104">
                  <c:v>4.9640105219003E-2</c:v>
                </c:pt>
                <c:pt idx="5105">
                  <c:v>0.18049049482073701</c:v>
                </c:pt>
                <c:pt idx="5106">
                  <c:v>0.26613592031287597</c:v>
                </c:pt>
                <c:pt idx="5107">
                  <c:v>0.28512595357526799</c:v>
                </c:pt>
                <c:pt idx="5108">
                  <c:v>0.232704422971731</c:v>
                </c:pt>
                <c:pt idx="5109">
                  <c:v>0.12200062604148899</c:v>
                </c:pt>
                <c:pt idx="5110">
                  <c:v>-1.9258984517781401E-2</c:v>
                </c:pt>
                <c:pt idx="5111">
                  <c:v>-0.155695062930507</c:v>
                </c:pt>
                <c:pt idx="5112">
                  <c:v>-0.25313634697023901</c:v>
                </c:pt>
                <c:pt idx="5113">
                  <c:v>-0.28717806256738398</c:v>
                </c:pt>
                <c:pt idx="5114">
                  <c:v>-0.249294250871166</c:v>
                </c:pt>
                <c:pt idx="5115">
                  <c:v>-0.14897314753500901</c:v>
                </c:pt>
                <c:pt idx="5116">
                  <c:v>-1.1340795236394601E-2</c:v>
                </c:pt>
                <c:pt idx="5117">
                  <c:v>0.12913192958236</c:v>
                </c:pt>
                <c:pt idx="5118">
                  <c:v>0.23726276156088</c:v>
                </c:pt>
                <c:pt idx="5119">
                  <c:v>0.28596966303516203</c:v>
                </c:pt>
                <c:pt idx="5120">
                  <c:v>0.26305368837529303</c:v>
                </c:pt>
                <c:pt idx="5121">
                  <c:v>0.17425428559522199</c:v>
                </c:pt>
                <c:pt idx="5122">
                  <c:v>4.18118159927197E-2</c:v>
                </c:pt>
                <c:pt idx="5123">
                  <c:v>-0.101102682306834</c:v>
                </c:pt>
                <c:pt idx="5124">
                  <c:v>-0.218695386627135</c:v>
                </c:pt>
                <c:pt idx="5125">
                  <c:v>-0.28151447467898599</c:v>
                </c:pt>
                <c:pt idx="5126">
                  <c:v>-0.27382651615847198</c:v>
                </c:pt>
                <c:pt idx="5127">
                  <c:v>-0.197557007969688</c:v>
                </c:pt>
                <c:pt idx="5128">
                  <c:v>-7.1808121580192494E-2</c:v>
                </c:pt>
                <c:pt idx="5129">
                  <c:v>7.1925554324307694E-2</c:v>
                </c:pt>
                <c:pt idx="5130">
                  <c:v>0.197645028954539</c:v>
                </c:pt>
                <c:pt idx="5131">
                  <c:v>0.27386307998236198</c:v>
                </c:pt>
                <c:pt idx="5132">
                  <c:v>0.28149042370539501</c:v>
                </c:pt>
                <c:pt idx="5133">
                  <c:v>0.21861674457159999</c:v>
                </c:pt>
                <c:pt idx="5134">
                  <c:v>0.100989145560024</c:v>
                </c:pt>
                <c:pt idx="5135">
                  <c:v>-4.1931811448234997E-2</c:v>
                </c:pt>
                <c:pt idx="5136">
                  <c:v>-0.174350686153211</c:v>
                </c:pt>
                <c:pt idx="5137">
                  <c:v>-0.26310234991798198</c:v>
                </c:pt>
                <c:pt idx="5138">
                  <c:v>-0.28595839797731099</c:v>
                </c:pt>
                <c:pt idx="5139">
                  <c:v>-0.23719439130611</c:v>
                </c:pt>
                <c:pt idx="5140">
                  <c:v>-0.12902357788511701</c:v>
                </c:pt>
                <c:pt idx="5141">
                  <c:v>1.1461991021371401E-2</c:v>
                </c:pt>
                <c:pt idx="5142">
                  <c:v>0.14907683317152701</c:v>
                </c:pt>
                <c:pt idx="5143">
                  <c:v>0.24935445764834199</c:v>
                </c:pt>
                <c:pt idx="5144">
                  <c:v>0.28717971132437697</c:v>
                </c:pt>
                <c:pt idx="5145">
                  <c:v>0.25307902476563299</c:v>
                </c:pt>
                <c:pt idx="5146">
                  <c:v>0.15559312646604601</c:v>
                </c:pt>
                <c:pt idx="5147">
                  <c:v>1.91379644133578E-2</c:v>
                </c:pt>
                <c:pt idx="5148">
                  <c:v>-0.122110419549968</c:v>
                </c:pt>
                <c:pt idx="5149">
                  <c:v>-0.23277549141895801</c:v>
                </c:pt>
                <c:pt idx="5150">
                  <c:v>-0.28514049742775699</c:v>
                </c:pt>
                <c:pt idx="5151">
                  <c:v>-0.26609029697254899</c:v>
                </c:pt>
                <c:pt idx="5152">
                  <c:v>-0.18039613093620499</c:v>
                </c:pt>
                <c:pt idx="5153">
                  <c:v>-4.9520634810537902E-2</c:v>
                </c:pt>
                <c:pt idx="5154">
                  <c:v>9.3757611507143707E-2</c:v>
                </c:pt>
                <c:pt idx="5155">
                  <c:v>0.21355368239286501</c:v>
                </c:pt>
                <c:pt idx="5156">
                  <c:v>0.279863908732428</c:v>
                </c:pt>
                <c:pt idx="5157">
                  <c:v>0.27608048298030902</c:v>
                </c:pt>
                <c:pt idx="5158">
                  <c:v>0.20315098758679401</c:v>
                </c:pt>
                <c:pt idx="5159">
                  <c:v>7.9341067094935602E-2</c:v>
                </c:pt>
                <c:pt idx="5160">
                  <c:v>-6.4340315847097401E-2</c:v>
                </c:pt>
                <c:pt idx="5161">
                  <c:v>-0.191907267546882</c:v>
                </c:pt>
                <c:pt idx="5162">
                  <c:v>-0.271409853583293</c:v>
                </c:pt>
                <c:pt idx="5163">
                  <c:v>-0.282936158085274</c:v>
                </c:pt>
                <c:pt idx="5164">
                  <c:v>-0.22359934658630001</c:v>
                </c:pt>
                <c:pt idx="5165">
                  <c:v>-0.108260691625145</c:v>
                </c:pt>
                <c:pt idx="5166">
                  <c:v>3.4192525154099498E-2</c:v>
                </c:pt>
                <c:pt idx="5167">
                  <c:v>0.16808201189347299</c:v>
                </c:pt>
                <c:pt idx="5168">
                  <c:v>0.259874316049026</c:v>
                </c:pt>
                <c:pt idx="5169">
                  <c:v>0.28657948560688401</c:v>
                </c:pt>
                <c:pt idx="5170">
                  <c:v>0.241509045184438</c:v>
                </c:pt>
                <c:pt idx="5171">
                  <c:v>0.13595116618220299</c:v>
                </c:pt>
                <c:pt idx="5172">
                  <c:v>-3.6565257701696601E-3</c:v>
                </c:pt>
                <c:pt idx="5173">
                  <c:v>-0.14234841815996499</c:v>
                </c:pt>
                <c:pt idx="5174">
                  <c:v>-0.245388266156121</c:v>
                </c:pt>
                <c:pt idx="5175">
                  <c:v>-0.28696910061519099</c:v>
                </c:pt>
                <c:pt idx="5176">
                  <c:v>-0.25667674359812997</c:v>
                </c:pt>
                <c:pt idx="5177">
                  <c:v>-0.16209810384000101</c:v>
                </c:pt>
                <c:pt idx="5178">
                  <c:v>-2.6920988391513301E-2</c:v>
                </c:pt>
                <c:pt idx="5179">
                  <c:v>0.114998655605316</c:v>
                </c:pt>
                <c:pt idx="5180">
                  <c:v>0.22811617290592801</c:v>
                </c:pt>
                <c:pt idx="5181">
                  <c:v>0.28410057957225199</c:v>
                </c:pt>
                <c:pt idx="5182">
                  <c:v>0.268930233652661</c:v>
                </c:pt>
                <c:pt idx="5183">
                  <c:v>0.18640464239271201</c:v>
                </c:pt>
                <c:pt idx="5184">
                  <c:v>5.7192852075059197E-2</c:v>
                </c:pt>
                <c:pt idx="5185">
                  <c:v>-8.6343242843488294E-2</c:v>
                </c:pt>
                <c:pt idx="5186">
                  <c:v>-0.208254136957292</c:v>
                </c:pt>
                <c:pt idx="5187">
                  <c:v>-0.27800649055526999</c:v>
                </c:pt>
                <c:pt idx="5188">
                  <c:v>-0.27813039396661998</c:v>
                </c:pt>
                <c:pt idx="5189">
                  <c:v>-0.20859481481333</c:v>
                </c:pt>
                <c:pt idx="5190">
                  <c:v>-8.6815370261756397E-2</c:v>
                </c:pt>
                <c:pt idx="5191">
                  <c:v>5.6707522335331897E-2</c:v>
                </c:pt>
                <c:pt idx="5192">
                  <c:v>0.18602766417560701</c:v>
                </c:pt>
                <c:pt idx="5193">
                  <c:v>0.26875602349125599</c:v>
                </c:pt>
                <c:pt idx="5194">
                  <c:v>0.284172769482191</c:v>
                </c:pt>
                <c:pt idx="5195">
                  <c:v>0.22841668247643401</c:v>
                </c:pt>
                <c:pt idx="5196">
                  <c:v>0.11545222035023001</c:v>
                </c:pt>
                <c:pt idx="5197">
                  <c:v>-2.6427966576267E-2</c:v>
                </c:pt>
                <c:pt idx="5198">
                  <c:v>-0.16168910532653599</c:v>
                </c:pt>
                <c:pt idx="5199">
                  <c:v>-0.25645420460138602</c:v>
                </c:pt>
                <c:pt idx="5200">
                  <c:v>-0.28698875740743401</c:v>
                </c:pt>
                <c:pt idx="5201">
                  <c:v>-0.24564519557179301</c:v>
                </c:pt>
                <c:pt idx="5202">
                  <c:v>-0.142778270633035</c:v>
                </c:pt>
                <c:pt idx="5203">
                  <c:v>-4.1516420821471403E-3</c:v>
                </c:pt>
                <c:pt idx="5204">
                  <c:v>0.13551479098313199</c:v>
                </c:pt>
                <c:pt idx="5205">
                  <c:v>0.241240703973956</c:v>
                </c:pt>
                <c:pt idx="5206">
                  <c:v>0.286546386105824</c:v>
                </c:pt>
                <c:pt idx="5207">
                  <c:v>0.26008474823276301</c:v>
                </c:pt>
                <c:pt idx="5208">
                  <c:v>0.16848327171616401</c:v>
                </c:pt>
                <c:pt idx="5209">
                  <c:v>3.46841146039156E-2</c:v>
                </c:pt>
                <c:pt idx="5210">
                  <c:v>-0.10780189417551</c:v>
                </c:pt>
                <c:pt idx="5211">
                  <c:v>-0.223288249804279</c:v>
                </c:pt>
                <c:pt idx="5212">
                  <c:v>-0.282850678089828</c:v>
                </c:pt>
                <c:pt idx="5213">
                  <c:v>-0.27157139936956298</c:v>
                </c:pt>
                <c:pt idx="5214">
                  <c:v>-0.19227537897053801</c:v>
                </c:pt>
                <c:pt idx="5215">
                  <c:v>-6.4822797118486999E-2</c:v>
                </c:pt>
                <c:pt idx="5216">
                  <c:v>7.8865056403327596E-2</c:v>
                </c:pt>
                <c:pt idx="5217">
                  <c:v>0.20280066730563701</c:v>
                </c:pt>
                <c:pt idx="5218">
                  <c:v>0.27594359299724802</c:v>
                </c:pt>
                <c:pt idx="5219">
                  <c:v>0.279974733992924</c:v>
                </c:pt>
                <c:pt idx="5220">
                  <c:v>0.213884466022918</c:v>
                </c:pt>
                <c:pt idx="5221">
                  <c:v>9.4225506694572803E-2</c:v>
                </c:pt>
                <c:pt idx="5222">
                  <c:v>-4.9032815318034502E-2</c:v>
                </c:pt>
                <c:pt idx="5223">
                  <c:v>-0.180010564556737</c:v>
                </c:pt>
                <c:pt idx="5224">
                  <c:v>-0.26590355119773501</c:v>
                </c:pt>
                <c:pt idx="5225">
                  <c:v>-0.28519934389538498</c:v>
                </c:pt>
                <c:pt idx="5226">
                  <c:v>-0.233065191666154</c:v>
                </c:pt>
                <c:pt idx="5227">
                  <c:v>-0.12255841635265199</c:v>
                </c:pt>
                <c:pt idx="5228">
                  <c:v>1.86438746335886E-2</c:v>
                </c:pt>
                <c:pt idx="5229">
                  <c:v>0.155176691559646</c:v>
                </c:pt>
                <c:pt idx="5230">
                  <c:v>0.252844543438283</c:v>
                </c:pt>
                <c:pt idx="5231">
                  <c:v>0.28718591087912998</c:v>
                </c:pt>
                <c:pt idx="5232">
                  <c:v>0.24959978536825</c:v>
                </c:pt>
                <c:pt idx="5233">
                  <c:v>0.149499845207237</c:v>
                </c:pt>
                <c:pt idx="5234">
                  <c:v>1.19567413843631E-2</c:v>
                </c:pt>
                <c:pt idx="5235">
                  <c:v>-0.12858100249246299</c:v>
                </c:pt>
                <c:pt idx="5236">
                  <c:v>-0.23691483663642199</c:v>
                </c:pt>
                <c:pt idx="5237">
                  <c:v>-0.285911880231844</c:v>
                </c:pt>
                <c:pt idx="5238">
                  <c:v>-0.26330051975466401</c:v>
                </c:pt>
                <c:pt idx="5239">
                  <c:v>-0.174743910707087</c:v>
                </c:pt>
                <c:pt idx="5240">
                  <c:v>-4.2421605190399801E-2</c:v>
                </c:pt>
                <c:pt idx="5241">
                  <c:v>0.10052545451075599</c:v>
                </c:pt>
                <c:pt idx="5242">
                  <c:v>0.21829529051504801</c:v>
                </c:pt>
                <c:pt idx="5243">
                  <c:v>0.28139171680417902</c:v>
                </c:pt>
                <c:pt idx="5244">
                  <c:v>0.274011841992224</c:v>
                </c:pt>
                <c:pt idx="5245">
                  <c:v>0.198004001507258</c:v>
                </c:pt>
                <c:pt idx="5246">
                  <c:v>7.2404830517149799E-2</c:v>
                </c:pt>
                <c:pt idx="5247">
                  <c:v>-7.1328579442937495E-2</c:v>
                </c:pt>
                <c:pt idx="5248">
                  <c:v>-0.197197304191159</c:v>
                </c:pt>
                <c:pt idx="5249">
                  <c:v>-0.273676740781442</c:v>
                </c:pt>
                <c:pt idx="5250">
                  <c:v>-0.28161213987577199</c:v>
                </c:pt>
                <c:pt idx="5251">
                  <c:v>-0.21901603154332899</c:v>
                </c:pt>
                <c:pt idx="5252">
                  <c:v>-0.10156599943404</c:v>
                </c:pt>
                <c:pt idx="5253">
                  <c:v>4.1321867303221502E-2</c:v>
                </c:pt>
                <c:pt idx="5254">
                  <c:v>0.17386041603213701</c:v>
                </c:pt>
                <c:pt idx="5255">
                  <c:v>0.26285454501408601</c:v>
                </c:pt>
                <c:pt idx="5256">
                  <c:v>0.286015122566043</c:v>
                </c:pt>
                <c:pt idx="5257">
                  <c:v>0.23754143836232899</c:v>
                </c:pt>
                <c:pt idx="5258">
                  <c:v>0.129574027320669</c:v>
                </c:pt>
                <c:pt idx="5259">
                  <c:v>-1.08460026823608E-2</c:v>
                </c:pt>
                <c:pt idx="5260">
                  <c:v>-0.148549584029877</c:v>
                </c:pt>
                <c:pt idx="5261">
                  <c:v>-0.24904800052239501</c:v>
                </c:pt>
                <c:pt idx="5262">
                  <c:v>-0.28717080030244901</c:v>
                </c:pt>
                <c:pt idx="5263">
                  <c:v>-0.25336989166844498</c:v>
                </c:pt>
                <c:pt idx="5264">
                  <c:v>-0.15611092187338199</c:v>
                </c:pt>
                <c:pt idx="5265">
                  <c:v>-1.9753003253280901E-2</c:v>
                </c:pt>
                <c:pt idx="5266">
                  <c:v>0.12155217757034099</c:v>
                </c:pt>
                <c:pt idx="5267">
                  <c:v>0.232413861466505</c:v>
                </c:pt>
                <c:pt idx="5268">
                  <c:v>0.28506605196746099</c:v>
                </c:pt>
                <c:pt idx="5269">
                  <c:v>0.26632168133176698</c:v>
                </c:pt>
                <c:pt idx="5270">
                  <c:v>0.18087539346676501</c:v>
                </c:pt>
                <c:pt idx="5271">
                  <c:v>5.01277412385338E-2</c:v>
                </c:pt>
                <c:pt idx="5272">
                  <c:v>-9.3174714752819104E-2</c:v>
                </c:pt>
                <c:pt idx="5273">
                  <c:v>-0.213140985420362</c:v>
                </c:pt>
                <c:pt idx="5274">
                  <c:v>-0.279724774058695</c:v>
                </c:pt>
                <c:pt idx="5275">
                  <c:v>-0.27624975774751098</c:v>
                </c:pt>
                <c:pt idx="5276">
                  <c:v>-0.20358627587938299</c:v>
                </c:pt>
                <c:pt idx="5277">
                  <c:v>-7.9933348259698001E-2</c:v>
                </c:pt>
                <c:pt idx="5278">
                  <c:v>6.3739382302120701E-2</c:v>
                </c:pt>
                <c:pt idx="5279">
                  <c:v>0.19144818915595199</c:v>
                </c:pt>
                <c:pt idx="5280">
                  <c:v>0.27120760937733401</c:v>
                </c:pt>
                <c:pt idx="5281">
                  <c:v>0.28304140138029898</c:v>
                </c:pt>
                <c:pt idx="5282">
                  <c:v>0.22398571854618901</c:v>
                </c:pt>
                <c:pt idx="5283">
                  <c:v>0.108831422995667</c:v>
                </c:pt>
                <c:pt idx="5284">
                  <c:v>-3.3580377585253701E-2</c:v>
                </c:pt>
                <c:pt idx="5285">
                  <c:v>-0.16758176428240801</c:v>
                </c:pt>
                <c:pt idx="5286">
                  <c:v>-0.25961125851324401</c:v>
                </c:pt>
                <c:pt idx="5287">
                  <c:v>-0.28661950253811203</c:v>
                </c:pt>
                <c:pt idx="5288">
                  <c:v>-0.241842114094003</c:v>
                </c:pt>
                <c:pt idx="5289">
                  <c:v>-0.136493867895495</c:v>
                </c:pt>
                <c:pt idx="5290">
                  <c:v>3.0401142639219E-3</c:v>
                </c:pt>
                <c:pt idx="5291">
                  <c:v>0.14181268094644001</c:v>
                </c:pt>
                <c:pt idx="5292">
                  <c:v>0.245067381943919</c:v>
                </c:pt>
                <c:pt idx="5293">
                  <c:v>0.28694343684587797</c:v>
                </c:pt>
                <c:pt idx="5294">
                  <c:v>0.25695272792193802</c:v>
                </c:pt>
                <c:pt idx="5295">
                  <c:v>0.16260661427095</c:v>
                </c:pt>
                <c:pt idx="5296">
                  <c:v>2.7534665337601301E-2</c:v>
                </c:pt>
                <c:pt idx="5297">
                  <c:v>-0.114433511342212</c:v>
                </c:pt>
                <c:pt idx="5298">
                  <c:v>-0.22774110521240201</c:v>
                </c:pt>
                <c:pt idx="5299">
                  <c:v>-0.28400952647889899</c:v>
                </c:pt>
                <c:pt idx="5300">
                  <c:v>-0.26914599997156402</c:v>
                </c:pt>
                <c:pt idx="5301">
                  <c:v>-0.18687318811078499</c:v>
                </c:pt>
                <c:pt idx="5302">
                  <c:v>-5.7796827010563399E-2</c:v>
                </c:pt>
                <c:pt idx="5303">
                  <c:v>8.5755107959938195E-2</c:v>
                </c:pt>
                <c:pt idx="5304">
                  <c:v>0.207829144155805</c:v>
                </c:pt>
                <c:pt idx="5305">
                  <c:v>0.27785108191944202</c:v>
                </c:pt>
                <c:pt idx="5306">
                  <c:v>0.27828349255337997</c:v>
                </c:pt>
                <c:pt idx="5307">
                  <c:v>0.20901807613186901</c:v>
                </c:pt>
                <c:pt idx="5308">
                  <c:v>8.7402785889123397E-2</c:v>
                </c:pt>
                <c:pt idx="5309">
                  <c:v>-5.6103074287072598E-2</c:v>
                </c:pt>
                <c:pt idx="5310">
                  <c:v>-0.18555757146986601</c:v>
                </c:pt>
                <c:pt idx="5311">
                  <c:v>-0.26853802376242802</c:v>
                </c:pt>
                <c:pt idx="5312">
                  <c:v>-0.28426146211473502</c:v>
                </c:pt>
                <c:pt idx="5313">
                  <c:v>-0.228789853850319</c:v>
                </c:pt>
                <c:pt idx="5314">
                  <c:v>-0.11601640737988</c:v>
                </c:pt>
                <c:pt idx="5315">
                  <c:v>2.5814068032390398E-2</c:v>
                </c:pt>
                <c:pt idx="5316">
                  <c:v>0.16117924996709701</c:v>
                </c:pt>
                <c:pt idx="5317">
                  <c:v>0.25617608886406901</c:v>
                </c:pt>
                <c:pt idx="5318">
                  <c:v>0.28701203710395501</c:v>
                </c:pt>
                <c:pt idx="5319">
                  <c:v>0.24596404015774101</c:v>
                </c:pt>
                <c:pt idx="5320">
                  <c:v>0.14331282350389199</c:v>
                </c:pt>
                <c:pt idx="5321">
                  <c:v>4.7680211552811099E-3</c:v>
                </c:pt>
                <c:pt idx="5322">
                  <c:v>-0.13497096167032499</c:v>
                </c:pt>
                <c:pt idx="5323">
                  <c:v>-0.24090562984654099</c:v>
                </c:pt>
                <c:pt idx="5324">
                  <c:v>-0.28650398855766102</c:v>
                </c:pt>
                <c:pt idx="5325">
                  <c:v>-0.26034564599280402</c:v>
                </c:pt>
                <c:pt idx="5326">
                  <c:v>-0.16898212132191501</c:v>
                </c:pt>
                <c:pt idx="5327">
                  <c:v>-3.5295976076978403E-2</c:v>
                </c:pt>
                <c:pt idx="5328">
                  <c:v>0.107230265336777</c:v>
                </c:pt>
                <c:pt idx="5329">
                  <c:v>0.22290002158866501</c:v>
                </c:pt>
                <c:pt idx="5330">
                  <c:v>0.282743084662327</c:v>
                </c:pt>
                <c:pt idx="5331">
                  <c:v>0.271771388171552</c:v>
                </c:pt>
                <c:pt idx="5332">
                  <c:v>0.19273286156592001</c:v>
                </c:pt>
                <c:pt idx="5333">
                  <c:v>6.5423194153232E-2</c:v>
                </c:pt>
                <c:pt idx="5334">
                  <c:v>-7.8272118091164397E-2</c:v>
                </c:pt>
                <c:pt idx="5335">
                  <c:v>-0.20236369279465899</c:v>
                </c:pt>
                <c:pt idx="5336">
                  <c:v>-0.27577202526452199</c:v>
                </c:pt>
                <c:pt idx="5337">
                  <c:v>-0.280111543241442</c:v>
                </c:pt>
                <c:pt idx="5338">
                  <c:v>-0.21429538752768401</c:v>
                </c:pt>
                <c:pt idx="5339">
                  <c:v>-9.4807622615546899E-2</c:v>
                </c:pt>
                <c:pt idx="5340">
                  <c:v>4.8425299524445603E-2</c:v>
                </c:pt>
                <c:pt idx="5341">
                  <c:v>0.17952980498979201</c:v>
                </c:pt>
                <c:pt idx="5342">
                  <c:v>0.26566995707339103</c:v>
                </c:pt>
                <c:pt idx="5343">
                  <c:v>0.28527142031119701</c:v>
                </c:pt>
                <c:pt idx="5344">
                  <c:v>0.23342488663665101</c:v>
                </c:pt>
                <c:pt idx="5345">
                  <c:v>0.123115642041089</c:v>
                </c:pt>
                <c:pt idx="5346">
                  <c:v>-1.8028678857658399E-2</c:v>
                </c:pt>
                <c:pt idx="5347">
                  <c:v>-0.15465760529470099</c:v>
                </c:pt>
                <c:pt idx="5348">
                  <c:v>-0.252551575059558</c:v>
                </c:pt>
                <c:pt idx="5349">
                  <c:v>-0.287192436134519</c:v>
                </c:pt>
                <c:pt idx="5350">
                  <c:v>-0.249904169967062</c:v>
                </c:pt>
                <c:pt idx="5351">
                  <c:v>-0.150025854138433</c:v>
                </c:pt>
                <c:pt idx="5352">
                  <c:v>-1.25726324480042E-2</c:v>
                </c:pt>
                <c:pt idx="5353">
                  <c:v>0.12802948303397699</c:v>
                </c:pt>
                <c:pt idx="5354">
                  <c:v>0.236565820252848</c:v>
                </c:pt>
                <c:pt idx="5355">
                  <c:v>0.285852780241588</c:v>
                </c:pt>
                <c:pt idx="5356">
                  <c:v>0.26354613811691402</c:v>
                </c:pt>
                <c:pt idx="5357">
                  <c:v>0.17523273077931401</c:v>
                </c:pt>
                <c:pt idx="5358">
                  <c:v>4.3031198953093902E-2</c:v>
                </c:pt>
                <c:pt idx="5359">
                  <c:v>-9.9947763597106998E-2</c:v>
                </c:pt>
                <c:pt idx="5360">
                  <c:v>-0.217894188723501</c:v>
                </c:pt>
                <c:pt idx="5361">
                  <c:v>-0.28126766256668201</c:v>
                </c:pt>
                <c:pt idx="5362">
                  <c:v>-0.27419590546213501</c:v>
                </c:pt>
                <c:pt idx="5363">
                  <c:v>-0.19845008284669099</c:v>
                </c:pt>
                <c:pt idx="5364">
                  <c:v>-7.3001205887356105E-2</c:v>
                </c:pt>
                <c:pt idx="5365">
                  <c:v>7.0731275953070702E-2</c:v>
                </c:pt>
                <c:pt idx="5366">
                  <c:v>0.19674867094606999</c:v>
                </c:pt>
                <c:pt idx="5367">
                  <c:v>0.27348914076048297</c:v>
                </c:pt>
                <c:pt idx="5368">
                  <c:v>0.28173255866797697</c:v>
                </c:pt>
                <c:pt idx="5369">
                  <c:v>0.21941430951516799</c:v>
                </c:pt>
                <c:pt idx="5370">
                  <c:v>0.102142385396727</c:v>
                </c:pt>
                <c:pt idx="5371">
                  <c:v>-4.0711732789679503E-2</c:v>
                </c:pt>
                <c:pt idx="5372">
                  <c:v>-0.17336934494165701</c:v>
                </c:pt>
                <c:pt idx="5373">
                  <c:v>-0.262605529147661</c:v>
                </c:pt>
                <c:pt idx="5374">
                  <c:v>-0.28607052949220302</c:v>
                </c:pt>
                <c:pt idx="5375">
                  <c:v>-0.23788739107269699</c:v>
                </c:pt>
                <c:pt idx="5376">
                  <c:v>-0.13012387981279799</c:v>
                </c:pt>
                <c:pt idx="5377">
                  <c:v>1.02299643761608E-2</c:v>
                </c:pt>
                <c:pt idx="5378">
                  <c:v>0.14802165052501901</c:v>
                </c:pt>
                <c:pt idx="5379">
                  <c:v>0.24874039604023199</c:v>
                </c:pt>
                <c:pt idx="5380">
                  <c:v>0.28716056629377801</c:v>
                </c:pt>
                <c:pt idx="5381">
                  <c:v>0.253659591304225</c:v>
                </c:pt>
                <c:pt idx="5382">
                  <c:v>0.156627998082667</c:v>
                </c:pt>
                <c:pt idx="5383">
                  <c:v>2.0367951091746099E-2</c:v>
                </c:pt>
                <c:pt idx="5384">
                  <c:v>-0.12099337560369799</c:v>
                </c:pt>
                <c:pt idx="5385">
                  <c:v>-0.232051160790786</c:v>
                </c:pt>
                <c:pt idx="5386">
                  <c:v>-0.28499029321693098</c:v>
                </c:pt>
                <c:pt idx="5387">
                  <c:v>-0.26655183875546901</c:v>
                </c:pt>
                <c:pt idx="5388">
                  <c:v>-0.181353822710141</c:v>
                </c:pt>
                <c:pt idx="5389">
                  <c:v>-5.0734616729619902E-2</c:v>
                </c:pt>
                <c:pt idx="5390">
                  <c:v>9.2591388745547301E-2</c:v>
                </c:pt>
                <c:pt idx="5391">
                  <c:v>0.212727306514117</c:v>
                </c:pt>
                <c:pt idx="5392">
                  <c:v>0.27958435070182402</c:v>
                </c:pt>
                <c:pt idx="5393">
                  <c:v>0.27641775984086597</c:v>
                </c:pt>
                <c:pt idx="5394">
                  <c:v>0.20402062625647299</c:v>
                </c:pt>
                <c:pt idx="5395">
                  <c:v>8.05252611740674E-2</c:v>
                </c:pt>
                <c:pt idx="5396">
                  <c:v>-6.3138155111837499E-2</c:v>
                </c:pt>
                <c:pt idx="5397">
                  <c:v>-0.19098822876930399</c:v>
                </c:pt>
                <c:pt idx="5398">
                  <c:v>-0.27100411572654398</c:v>
                </c:pt>
                <c:pt idx="5399">
                  <c:v>-0.28314534071259101</c:v>
                </c:pt>
                <c:pt idx="5400">
                  <c:v>-0.22437105861099699</c:v>
                </c:pt>
                <c:pt idx="5401">
                  <c:v>-0.109401652983284</c:v>
                </c:pt>
                <c:pt idx="5402">
                  <c:v>3.2968075312676398E-2</c:v>
                </c:pt>
                <c:pt idx="5403">
                  <c:v>0.16708074462748601</c:v>
                </c:pt>
                <c:pt idx="5404">
                  <c:v>0.25934700495665097</c:v>
                </c:pt>
                <c:pt idx="5405">
                  <c:v>0.28665819902240802</c:v>
                </c:pt>
                <c:pt idx="5406">
                  <c:v>0.24217406884463999</c:v>
                </c:pt>
                <c:pt idx="5407">
                  <c:v>0.137035940785879</c:v>
                </c:pt>
                <c:pt idx="5408">
                  <c:v>-2.4236887519646201E-3</c:v>
                </c:pt>
                <c:pt idx="5409">
                  <c:v>-0.14127629040640499</c:v>
                </c:pt>
                <c:pt idx="5410">
                  <c:v>-0.24474536871408301</c:v>
                </c:pt>
                <c:pt idx="5411">
                  <c:v>-0.28691645113727898</c:v>
                </c:pt>
                <c:pt idx="5412">
                  <c:v>-0.25722752847270097</c:v>
                </c:pt>
                <c:pt idx="5413">
                  <c:v>-0.163114375578398</c:v>
                </c:pt>
                <c:pt idx="5414">
                  <c:v>-2.8148215432362199E-2</c:v>
                </c:pt>
                <c:pt idx="5415">
                  <c:v>0.11386783988756</c:v>
                </c:pt>
                <c:pt idx="5416">
                  <c:v>0.22736498832284799</c:v>
                </c:pt>
                <c:pt idx="5417">
                  <c:v>0.28391716496269098</c:v>
                </c:pt>
                <c:pt idx="5418">
                  <c:v>0.26936052634340601</c:v>
                </c:pt>
                <c:pt idx="5419">
                  <c:v>0.18734087291002299</c:v>
                </c:pt>
                <c:pt idx="5420">
                  <c:v>5.8400535677923797E-2</c:v>
                </c:pt>
                <c:pt idx="5421">
                  <c:v>-8.5166578005333102E-2</c:v>
                </c:pt>
                <c:pt idx="5422">
                  <c:v>-0.20740319389206099</c:v>
                </c:pt>
                <c:pt idx="5423">
                  <c:v>-0.27769439323251699</c:v>
                </c:pt>
                <c:pt idx="5424">
                  <c:v>-0.27843530909694097</c:v>
                </c:pt>
                <c:pt idx="5425">
                  <c:v>-0.20944037451077899</c:v>
                </c:pt>
                <c:pt idx="5426">
                  <c:v>-8.7989798854635898E-2</c:v>
                </c:pt>
                <c:pt idx="5427">
                  <c:v>5.54983677737345E-2</c:v>
                </c:pt>
                <c:pt idx="5428">
                  <c:v>0.18508662390629399</c:v>
                </c:pt>
                <c:pt idx="5429">
                  <c:v>0.26831878688746702</c:v>
                </c:pt>
                <c:pt idx="5430">
                  <c:v>0.28434884516376402</c:v>
                </c:pt>
                <c:pt idx="5431">
                  <c:v>0.22916197119662499</c:v>
                </c:pt>
                <c:pt idx="5432">
                  <c:v>0.116580059925631</c:v>
                </c:pt>
                <c:pt idx="5433">
                  <c:v>-2.52000505639235E-2</c:v>
                </c:pt>
                <c:pt idx="5434">
                  <c:v>-0.16066865205997899</c:v>
                </c:pt>
                <c:pt idx="5435">
                  <c:v>-0.25589679293165801</c:v>
                </c:pt>
                <c:pt idx="5436">
                  <c:v>-0.287033994545149</c:v>
                </c:pt>
                <c:pt idx="5437">
                  <c:v>-0.24628175159517901</c:v>
                </c:pt>
                <c:pt idx="5438">
                  <c:v>-0.14384671613712799</c:v>
                </c:pt>
                <c:pt idx="5439">
                  <c:v>-5.3843782622931503E-3</c:v>
                </c:pt>
                <c:pt idx="5440">
                  <c:v>0.13442651055059199</c:v>
                </c:pt>
                <c:pt idx="5441">
                  <c:v>0.24056944587455201</c:v>
                </c:pt>
                <c:pt idx="5442">
                  <c:v>0.28646027109473499</c:v>
                </c:pt>
                <c:pt idx="5443">
                  <c:v>0.260605344348735</c:v>
                </c:pt>
                <c:pt idx="5444">
                  <c:v>0.169480192432409</c:v>
                </c:pt>
                <c:pt idx="5445">
                  <c:v>3.5907674942601803E-2</c:v>
                </c:pt>
                <c:pt idx="5446">
                  <c:v>-0.106658142491623</c:v>
                </c:pt>
                <c:pt idx="5447">
                  <c:v>-0.22251076647974199</c:v>
                </c:pt>
                <c:pt idx="5448">
                  <c:v>-0.28263418864642698</c:v>
                </c:pt>
                <c:pt idx="5449">
                  <c:v>-0.27197012493139999</c:v>
                </c:pt>
                <c:pt idx="5450">
                  <c:v>-0.19318945624713799</c:v>
                </c:pt>
                <c:pt idx="5451">
                  <c:v>-6.6023289785402103E-2</c:v>
                </c:pt>
                <c:pt idx="5452">
                  <c:v>7.7678819181842704E-2</c:v>
                </c:pt>
                <c:pt idx="5453">
                  <c:v>0.201925786000585</c:v>
                </c:pt>
                <c:pt idx="5454">
                  <c:v>0.27559918705884801</c:v>
                </c:pt>
                <c:pt idx="5455">
                  <c:v>0.280247062024989</c:v>
                </c:pt>
                <c:pt idx="5456">
                  <c:v>0.21470532178041499</c:v>
                </c:pt>
                <c:pt idx="5457">
                  <c:v>9.5389301760818904E-2</c:v>
                </c:pt>
                <c:pt idx="5458">
                  <c:v>-4.78175606370419E-2</c:v>
                </c:pt>
                <c:pt idx="5459">
                  <c:v>-0.17904821833474499</c:v>
                </c:pt>
                <c:pt idx="5460">
                  <c:v>-0.26543513901600402</c:v>
                </c:pt>
                <c:pt idx="5461">
                  <c:v>-0.28534218249064802</c:v>
                </c:pt>
                <c:pt idx="5462">
                  <c:v>-0.23378350622612001</c:v>
                </c:pt>
                <c:pt idx="5463">
                  <c:v>-0.12367230053967899</c:v>
                </c:pt>
                <c:pt idx="5464">
                  <c:v>1.7413400024178301E-2</c:v>
                </c:pt>
                <c:pt idx="5465">
                  <c:v>0.154137806527089</c:v>
                </c:pt>
                <c:pt idx="5466">
                  <c:v>0.25225744318375898</c:v>
                </c:pt>
                <c:pt idx="5467">
                  <c:v>0.28719763830348999</c:v>
                </c:pt>
                <c:pt idx="5468">
                  <c:v>0.25020740326530999</c:v>
                </c:pt>
                <c:pt idx="5469">
                  <c:v>0.15055117190529199</c:v>
                </c:pt>
                <c:pt idx="5470">
                  <c:v>1.31884655899274E-2</c:v>
                </c:pt>
                <c:pt idx="5471">
                  <c:v>-0.12747737374773499</c:v>
                </c:pt>
                <c:pt idx="5472">
                  <c:v>-0.23621571401806399</c:v>
                </c:pt>
                <c:pt idx="5473">
                  <c:v>-0.28579236333666402</c:v>
                </c:pt>
                <c:pt idx="5474">
                  <c:v>-0.26379054233048899</c:v>
                </c:pt>
                <c:pt idx="5475">
                  <c:v>-0.17572074355992401</c:v>
                </c:pt>
                <c:pt idx="5476">
                  <c:v>-4.3640594472423397E-2</c:v>
                </c:pt>
                <c:pt idx="5477">
                  <c:v>9.9369612227289697E-2</c:v>
                </c:pt>
                <c:pt idx="5478">
                  <c:v>0.217492083100357</c:v>
                </c:pt>
                <c:pt idx="5479">
                  <c:v>0.28114231253800998</c:v>
                </c:pt>
                <c:pt idx="5480">
                  <c:v>0.27437870572023099</c:v>
                </c:pt>
                <c:pt idx="5481">
                  <c:v>0.198895249932904</c:v>
                </c:pt>
                <c:pt idx="5482">
                  <c:v>7.3597244943328505E-2</c:v>
                </c:pt>
                <c:pt idx="5483">
                  <c:v>-7.0133646606465205E-2</c:v>
                </c:pt>
                <c:pt idx="5484">
                  <c:v>-0.19629913128611201</c:v>
                </c:pt>
                <c:pt idx="5485">
                  <c:v>-0.27330028078375102</c:v>
                </c:pt>
                <c:pt idx="5486">
                  <c:v>-0.28185167952724499</c:v>
                </c:pt>
                <c:pt idx="5487">
                  <c:v>-0.219811576652261</c:v>
                </c:pt>
                <c:pt idx="5488">
                  <c:v>-0.10271830079269299</c:v>
                </c:pt>
                <c:pt idx="5489">
                  <c:v>4.0101410718479599E-2</c:v>
                </c:pt>
                <c:pt idx="5490">
                  <c:v>0.172877475144118</c:v>
                </c:pt>
                <c:pt idx="5491">
                  <c:v>0.26235530346591701</c:v>
                </c:pt>
                <c:pt idx="5492">
                  <c:v>0.286124618500532</c:v>
                </c:pt>
                <c:pt idx="5493">
                  <c:v>0.23823224784342001</c:v>
                </c:pt>
                <c:pt idx="5494">
                  <c:v>0.130673132828352</c:v>
                </c:pt>
                <c:pt idx="5495">
                  <c:v>-9.6138789408405107E-3</c:v>
                </c:pt>
                <c:pt idx="5496">
                  <c:v>-0.14749303508912401</c:v>
                </c:pt>
                <c:pt idx="5497">
                  <c:v>-0.24843164561897499</c:v>
                </c:pt>
                <c:pt idx="5498">
                  <c:v>-0.28714900934551202</c:v>
                </c:pt>
                <c:pt idx="5499">
                  <c:v>-0.25394812233833602</c:v>
                </c:pt>
                <c:pt idx="5500">
                  <c:v>-0.15714435271174601</c:v>
                </c:pt>
                <c:pt idx="5501">
                  <c:v>-2.0982805095708601E-2</c:v>
                </c:pt>
                <c:pt idx="5502">
                  <c:v>0.120434016224421</c:v>
                </c:pt>
                <c:pt idx="5503">
                  <c:v>0.23168739106274899</c:v>
                </c:pt>
                <c:pt idx="5504">
                  <c:v>0.284913221525184</c:v>
                </c:pt>
                <c:pt idx="5505">
                  <c:v>0.26678076818332802</c:v>
                </c:pt>
                <c:pt idx="5506">
                  <c:v>0.181831416462224</c:v>
                </c:pt>
                <c:pt idx="5507">
                  <c:v>5.1341258487940702E-2</c:v>
                </c:pt>
                <c:pt idx="5508">
                  <c:v>-9.2007636172692406E-2</c:v>
                </c:pt>
                <c:pt idx="5509">
                  <c:v>-0.21231264757993801</c:v>
                </c:pt>
                <c:pt idx="5510">
                  <c:v>-0.27944263930874302</c:v>
                </c:pt>
                <c:pt idx="5511">
                  <c:v>-0.276584488486393</c:v>
                </c:pt>
                <c:pt idx="5512">
                  <c:v>-0.204454036717027</c:v>
                </c:pt>
                <c:pt idx="5513">
                  <c:v>-8.1116803111119698E-2</c:v>
                </c:pt>
                <c:pt idx="5514">
                  <c:v>6.25366370460817E-2</c:v>
                </c:pt>
                <c:pt idx="5515">
                  <c:v>0.19052738850595999</c:v>
                </c:pt>
                <c:pt idx="5516">
                  <c:v>0.27079937356841199</c:v>
                </c:pt>
                <c:pt idx="5517">
                  <c:v>0.283247975603304</c:v>
                </c:pt>
                <c:pt idx="5518">
                  <c:v>0.22475536500547499</c:v>
                </c:pt>
                <c:pt idx="5519">
                  <c:v>0.109971378960965</c:v>
                </c:pt>
                <c:pt idx="5520">
                  <c:v>-3.23556211572247E-2</c:v>
                </c:pt>
                <c:pt idx="5521">
                  <c:v>-0.16657895523688601</c:v>
                </c:pt>
                <c:pt idx="5522">
                  <c:v>-0.25908155659665499</c:v>
                </c:pt>
                <c:pt idx="5523">
                  <c:v>-0.28669557488149799</c:v>
                </c:pt>
                <c:pt idx="5524">
                  <c:v>-0.24250490790704499</c:v>
                </c:pt>
                <c:pt idx="5525">
                  <c:v>-0.137577382356042</c:v>
                </c:pt>
                <c:pt idx="5526">
                  <c:v>1.80725207415018E-3</c:v>
                </c:pt>
                <c:pt idx="5527">
                  <c:v>0.140739249010993</c:v>
                </c:pt>
                <c:pt idx="5528">
                  <c:v>0.244422227950118</c:v>
                </c:pt>
                <c:pt idx="5529">
                  <c:v>0.28688814361371601</c:v>
                </c:pt>
                <c:pt idx="5530">
                  <c:v>0.25750114398442298</c:v>
                </c:pt>
                <c:pt idx="5531">
                  <c:v>0.163621385423106</c:v>
                </c:pt>
                <c:pt idx="5532">
                  <c:v>2.8761635849189501E-2</c:v>
                </c:pt>
                <c:pt idx="5533">
                  <c:v>-0.113301643847392</c:v>
                </c:pt>
                <c:pt idx="5534">
                  <c:v>-0.22698782397002501</c:v>
                </c:pt>
                <c:pt idx="5535">
                  <c:v>-0.28382349544913499</c:v>
                </c:pt>
                <c:pt idx="5536">
                  <c:v>-0.269573811779871</c:v>
                </c:pt>
                <c:pt idx="5537">
                  <c:v>-0.18780769463581901</c:v>
                </c:pt>
                <c:pt idx="5538">
                  <c:v>-5.9003975295873798E-2</c:v>
                </c:pt>
                <c:pt idx="5539">
                  <c:v>8.4577655691012193E-2</c:v>
                </c:pt>
                <c:pt idx="5540">
                  <c:v>0.20697628812839999</c:v>
                </c:pt>
                <c:pt idx="5541">
                  <c:v>0.27753642521635602</c:v>
                </c:pt>
                <c:pt idx="5542">
                  <c:v>0.27858584289788901</c:v>
                </c:pt>
                <c:pt idx="5543">
                  <c:v>0.20986170800454501</c:v>
                </c:pt>
                <c:pt idx="5544">
                  <c:v>8.8576406453943796E-2</c:v>
                </c:pt>
                <c:pt idx="5545">
                  <c:v>-5.48934055811812E-2</c:v>
                </c:pt>
                <c:pt idx="5546">
                  <c:v>-0.18461482365453399</c:v>
                </c:pt>
                <c:pt idx="5547">
                  <c:v>-0.26809831387638799</c:v>
                </c:pt>
                <c:pt idx="5548">
                  <c:v>-0.28443491822670802</c:v>
                </c:pt>
                <c:pt idx="5549">
                  <c:v>-0.229533032801018</c:v>
                </c:pt>
                <c:pt idx="5550">
                  <c:v>-0.117143175390754</c:v>
                </c:pt>
                <c:pt idx="5551">
                  <c:v>2.4585916999625201E-2</c:v>
                </c:pt>
                <c:pt idx="5552">
                  <c:v>0.160157313957492</c:v>
                </c:pt>
                <c:pt idx="5553">
                  <c:v>0.25561631809086099</c:v>
                </c:pt>
                <c:pt idx="5554">
                  <c:v>0.28705462962986</c:v>
                </c:pt>
                <c:pt idx="5555">
                  <c:v>0.24659832842042101</c:v>
                </c:pt>
                <c:pt idx="5556">
                  <c:v>0.14437994607311999</c:v>
                </c:pt>
                <c:pt idx="5557">
                  <c:v>6.0007105636458499E-3</c:v>
                </c:pt>
                <c:pt idx="5558">
                  <c:v>-0.13388144013219799</c:v>
                </c:pt>
                <c:pt idx="5559">
                  <c:v>-0.24023215360677699</c:v>
                </c:pt>
                <c:pt idx="5560">
                  <c:v>-0.28641523391845197</c:v>
                </c:pt>
                <c:pt idx="5561">
                  <c:v>-0.26086384210413399</c:v>
                </c:pt>
                <c:pt idx="5562">
                  <c:v>-0.169977482753046</c:v>
                </c:pt>
                <c:pt idx="5563">
                  <c:v>-3.6519208382709001E-2</c:v>
                </c:pt>
                <c:pt idx="5564">
                  <c:v>0.10608552827579899</c:v>
                </c:pt>
                <c:pt idx="5565">
                  <c:v>0.222120486270794</c:v>
                </c:pt>
                <c:pt idx="5566">
                  <c:v>0.28252399054381</c:v>
                </c:pt>
                <c:pt idx="5567">
                  <c:v>0.27216760873353402</c:v>
                </c:pt>
                <c:pt idx="5568">
                  <c:v>0.19364516091067699</c:v>
                </c:pt>
                <c:pt idx="5569">
                  <c:v>6.6623081250376304E-2</c:v>
                </c:pt>
                <c:pt idx="5570">
                  <c:v>-7.7085162408671901E-2</c:v>
                </c:pt>
                <c:pt idx="5571">
                  <c:v>-0.20148694894083799</c:v>
                </c:pt>
                <c:pt idx="5572">
                  <c:v>-0.27542507917648501</c:v>
                </c:pt>
                <c:pt idx="5573">
                  <c:v>-0.28038128971923498</c:v>
                </c:pt>
                <c:pt idx="5574">
                  <c:v>-0.215114266892558</c:v>
                </c:pt>
                <c:pt idx="5575">
                  <c:v>-9.5970541450611693E-2</c:v>
                </c:pt>
                <c:pt idx="5576">
                  <c:v>4.7209601455657502E-2</c:v>
                </c:pt>
                <c:pt idx="5577">
                  <c:v>0.178565806810251</c:v>
                </c:pt>
                <c:pt idx="5578">
                  <c:v>0.26519909810737502</c:v>
                </c:pt>
                <c:pt idx="5579">
                  <c:v>0.28541163010774101</c:v>
                </c:pt>
                <c:pt idx="5580">
                  <c:v>0.23414104878241199</c:v>
                </c:pt>
                <c:pt idx="5581">
                  <c:v>0.124228389283914</c:v>
                </c:pt>
                <c:pt idx="5582">
                  <c:v>-1.6798040967717899E-2</c:v>
                </c:pt>
                <c:pt idx="5583">
                  <c:v>-0.153617297651504</c:v>
                </c:pt>
                <c:pt idx="5584">
                  <c:v>-0.25196214916594301</c:v>
                </c:pt>
                <c:pt idx="5585">
                  <c:v>-0.287201517362075</c:v>
                </c:pt>
                <c:pt idx="5586">
                  <c:v>-0.25050948386601102</c:v>
                </c:pt>
                <c:pt idx="5587">
                  <c:v>-0.15107579608769001</c:v>
                </c:pt>
                <c:pt idx="5588">
                  <c:v>-1.38042379730092E-2</c:v>
                </c:pt>
                <c:pt idx="5589">
                  <c:v>0.126924677177287</c:v>
                </c:pt>
                <c:pt idx="5590">
                  <c:v>0.23586451954499801</c:v>
                </c:pt>
                <c:pt idx="5591">
                  <c:v>0.28573062979541303</c:v>
                </c:pt>
                <c:pt idx="5592">
                  <c:v>0.26403373126942697</c:v>
                </c:pt>
                <c:pt idx="5593">
                  <c:v>0.17620794680065699</c:v>
                </c:pt>
                <c:pt idx="5594">
                  <c:v>4.4249788940921901E-2</c:v>
                </c:pt>
                <c:pt idx="5595">
                  <c:v>-9.8791003064829297E-2</c:v>
                </c:pt>
                <c:pt idx="5596">
                  <c:v>-0.21708897549810399</c:v>
                </c:pt>
                <c:pt idx="5597">
                  <c:v>-0.28101566729564598</c:v>
                </c:pt>
                <c:pt idx="5598">
                  <c:v>-0.27456024192435702</c:v>
                </c:pt>
                <c:pt idx="5599">
                  <c:v>-0.19933950071502701</c:v>
                </c:pt>
                <c:pt idx="5600">
                  <c:v>-7.4192944939134503E-2</c:v>
                </c:pt>
                <c:pt idx="5601">
                  <c:v>6.9535694156380501E-2</c:v>
                </c:pt>
                <c:pt idx="5602">
                  <c:v>0.19584868728230001</c:v>
                </c:pt>
                <c:pt idx="5603">
                  <c:v>0.27311016172131802</c:v>
                </c:pt>
                <c:pt idx="5604">
                  <c:v>0.28196950190479098</c:v>
                </c:pt>
                <c:pt idx="5605">
                  <c:v>0.220207831124411</c:v>
                </c:pt>
                <c:pt idx="5606">
                  <c:v>0.103293742968715</c:v>
                </c:pt>
                <c:pt idx="5607">
                  <c:v>-3.9490903901355998E-2</c:v>
                </c:pt>
                <c:pt idx="5608">
                  <c:v>-0.17238480890555</c:v>
                </c:pt>
                <c:pt idx="5609">
                  <c:v>-0.26210386912163303</c:v>
                </c:pt>
                <c:pt idx="5610">
                  <c:v>-0.286177389341845</c:v>
                </c:pt>
                <c:pt idx="5611">
                  <c:v>-0.23857600708575499</c:v>
                </c:pt>
                <c:pt idx="5612">
                  <c:v>-0.131221783836939</c:v>
                </c:pt>
                <c:pt idx="5613">
                  <c:v>8.9977492146854996E-3</c:v>
                </c:pt>
                <c:pt idx="5614">
                  <c:v>0.14696374015750799</c:v>
                </c:pt>
                <c:pt idx="5615">
                  <c:v>0.24812175068102901</c:v>
                </c:pt>
                <c:pt idx="5616">
                  <c:v>0.28713612951089301</c:v>
                </c:pt>
                <c:pt idx="5617">
                  <c:v>0.25423548344152502</c:v>
                </c:pt>
                <c:pt idx="5618">
                  <c:v>0.15765998338178999</c:v>
                </c:pt>
                <c:pt idx="5619">
                  <c:v>2.1597562432555301E-2</c:v>
                </c:pt>
                <c:pt idx="5620">
                  <c:v>-0.119874102009463</c:v>
                </c:pt>
                <c:pt idx="5621">
                  <c:v>-0.231322553958272</c:v>
                </c:pt>
                <c:pt idx="5622">
                  <c:v>-0.28483483724728798</c:v>
                </c:pt>
                <c:pt idx="5623">
                  <c:v>-0.26700846856067401</c:v>
                </c:pt>
                <c:pt idx="5624">
                  <c:v>-0.182308172522755</c:v>
                </c:pt>
                <c:pt idx="5625">
                  <c:v>-5.1947663718716501E-2</c:v>
                </c:pt>
                <c:pt idx="5626">
                  <c:v>9.1423459723584094E-2</c:v>
                </c:pt>
                <c:pt idx="5627">
                  <c:v>0.211897010528144</c:v>
                </c:pt>
                <c:pt idx="5628">
                  <c:v>0.27929964053230999</c:v>
                </c:pt>
                <c:pt idx="5629">
                  <c:v>0.27674994291597999</c:v>
                </c:pt>
                <c:pt idx="5630">
                  <c:v>0.20488650526433799</c:v>
                </c:pt>
                <c:pt idx="5631">
                  <c:v>8.1707971345640298E-2</c:v>
                </c:pt>
                <c:pt idx="5632">
                  <c:v>-6.19348308760281E-2</c:v>
                </c:pt>
                <c:pt idx="5633">
                  <c:v>-0.190065670488998</c:v>
                </c:pt>
                <c:pt idx="5634">
                  <c:v>-0.27059338384617998</c:v>
                </c:pt>
                <c:pt idx="5635">
                  <c:v>-0.28334930557960197</c:v>
                </c:pt>
                <c:pt idx="5636">
                  <c:v>-0.225138635959134</c:v>
                </c:pt>
                <c:pt idx="5637">
                  <c:v>-0.11054059830400099</c:v>
                </c:pt>
                <c:pt idx="5638">
                  <c:v>3.1743017940455497E-2</c:v>
                </c:pt>
                <c:pt idx="5639">
                  <c:v>0.16607639842233801</c:v>
                </c:pt>
                <c:pt idx="5640">
                  <c:v>0.25881491465616802</c:v>
                </c:pt>
                <c:pt idx="5641">
                  <c:v>0.28673162994319401</c:v>
                </c:pt>
                <c:pt idx="5642">
                  <c:v>0.242834629757052</c:v>
                </c:pt>
                <c:pt idx="5643">
                  <c:v>0.13811819011158</c:v>
                </c:pt>
                <c:pt idx="5644">
                  <c:v>-1.1908070703827601E-3</c:v>
                </c:pt>
                <c:pt idx="5645">
                  <c:v>-0.140201559234338</c:v>
                </c:pt>
                <c:pt idx="5646">
                  <c:v>-0.24409796114072299</c:v>
                </c:pt>
                <c:pt idx="5647">
                  <c:v>-0.28685851440559901</c:v>
                </c:pt>
                <c:pt idx="5648">
                  <c:v>-0.25777357319656402</c:v>
                </c:pt>
                <c:pt idx="5649">
                  <c:v>-0.16412764146929701</c:v>
                </c:pt>
                <c:pt idx="5650">
                  <c:v>-2.9374923762075501E-2</c:v>
                </c:pt>
                <c:pt idx="5651">
                  <c:v>0.112734925830155</c:v>
                </c:pt>
                <c:pt idx="5652">
                  <c:v>0.22660961389151599</c:v>
                </c:pt>
                <c:pt idx="5653">
                  <c:v>0.28372851836976198</c:v>
                </c:pt>
                <c:pt idx="5654">
                  <c:v>0.26978585529835802</c:v>
                </c:pt>
                <c:pt idx="5655">
                  <c:v>0.18827365113753899</c:v>
                </c:pt>
                <c:pt idx="5656">
                  <c:v>5.9607143084386402E-2</c:v>
                </c:pt>
                <c:pt idx="5657">
                  <c:v>-8.3988343730121401E-2</c:v>
                </c:pt>
                <c:pt idx="5658">
                  <c:v>-0.20654842883156199</c:v>
                </c:pt>
                <c:pt idx="5659">
                  <c:v>-0.27737717859870997</c:v>
                </c:pt>
                <c:pt idx="5660">
                  <c:v>-0.27873509326272</c:v>
                </c:pt>
                <c:pt idx="5661">
                  <c:v>-0.210282074672098</c:v>
                </c:pt>
                <c:pt idx="5662">
                  <c:v>-8.9162605984564505E-2</c:v>
                </c:pt>
                <c:pt idx="5663">
                  <c:v>5.4288190496454398E-2</c:v>
                </c:pt>
                <c:pt idx="5664">
                  <c:v>0.18414217288815199</c:v>
                </c:pt>
                <c:pt idx="5665">
                  <c:v>0.26787660574490502</c:v>
                </c:pt>
                <c:pt idx="5666">
                  <c:v>0.28451968090703</c:v>
                </c:pt>
                <c:pt idx="5667">
                  <c:v>0.22990303695403</c:v>
                </c:pt>
                <c:pt idx="5668">
                  <c:v>0.11770575118099399</c:v>
                </c:pt>
                <c:pt idx="5669">
                  <c:v>-2.3971670168789101E-2</c:v>
                </c:pt>
                <c:pt idx="5670">
                  <c:v>-0.15964523801535399</c:v>
                </c:pt>
                <c:pt idx="5671">
                  <c:v>-0.25533466563381702</c:v>
                </c:pt>
                <c:pt idx="5672">
                  <c:v>-0.28707394226302302</c:v>
                </c:pt>
                <c:pt idx="5673">
                  <c:v>-0.24691376917500699</c:v>
                </c:pt>
                <c:pt idx="5674">
                  <c:v>-0.144912510855291</c:v>
                </c:pt>
                <c:pt idx="5675">
                  <c:v>-6.6170152199159704E-3</c:v>
                </c:pt>
                <c:pt idx="5676">
                  <c:v>0.13333575292626901</c:v>
                </c:pt>
                <c:pt idx="5677">
                  <c:v>0.23989375459711099</c:v>
                </c:pt>
                <c:pt idx="5678">
                  <c:v>0.286368877236296</c:v>
                </c:pt>
                <c:pt idx="5679">
                  <c:v>0.26112113806810899</c:v>
                </c:pt>
                <c:pt idx="5680">
                  <c:v>0.17047398999282701</c:v>
                </c:pt>
                <c:pt idx="5681">
                  <c:v>3.7130573579984602E-2</c:v>
                </c:pt>
                <c:pt idx="5682">
                  <c:v>-0.10551242532732</c:v>
                </c:pt>
                <c:pt idx="5683">
                  <c:v>-0.221729182759831</c:v>
                </c:pt>
                <c:pt idx="5684">
                  <c:v>-0.28241249086215497</c:v>
                </c:pt>
                <c:pt idx="5685">
                  <c:v>-0.27236383866815</c:v>
                </c:pt>
                <c:pt idx="5686">
                  <c:v>-0.19409997345711799</c:v>
                </c:pt>
                <c:pt idx="5687">
                  <c:v>-6.7222565784934393E-2</c:v>
                </c:pt>
                <c:pt idx="5688">
                  <c:v>7.6491150506609498E-2</c:v>
                </c:pt>
                <c:pt idx="5689">
                  <c:v>0.20104718363712501</c:v>
                </c:pt>
                <c:pt idx="5690">
                  <c:v>0.275249702419542</c:v>
                </c:pt>
                <c:pt idx="5691">
                  <c:v>0.28051422570579698</c:v>
                </c:pt>
                <c:pt idx="5692">
                  <c:v>0.215522220980116</c:v>
                </c:pt>
                <c:pt idx="5693">
                  <c:v>9.6551339007172499E-2</c:v>
                </c:pt>
                <c:pt idx="5694">
                  <c:v>-4.6601424781140502E-2</c:v>
                </c:pt>
                <c:pt idx="5695">
                  <c:v>-0.17808257263876501</c:v>
                </c:pt>
                <c:pt idx="5696">
                  <c:v>-0.26496183543493501</c:v>
                </c:pt>
                <c:pt idx="5697">
                  <c:v>-0.28547976284253102</c:v>
                </c:pt>
                <c:pt idx="5698">
                  <c:v>-0.23449751265834001</c:v>
                </c:pt>
                <c:pt idx="5699">
                  <c:v>-0.124783905711911</c:v>
                </c:pt>
                <c:pt idx="5700">
                  <c:v>1.6182604523217198E-2</c:v>
                </c:pt>
                <c:pt idx="5701">
                  <c:v>0.15309608106591499</c:v>
                </c:pt>
                <c:pt idx="5702">
                  <c:v>0.25166569436651898</c:v>
                </c:pt>
                <c:pt idx="5703">
                  <c:v>0.28720407329240499</c:v>
                </c:pt>
                <c:pt idx="5704">
                  <c:v>0.25081041037748703</c:v>
                </c:pt>
                <c:pt idx="5705">
                  <c:v>0.1515997242687</c:v>
                </c:pt>
                <c:pt idx="5706">
                  <c:v>1.44199467604057E-2</c:v>
                </c:pt>
                <c:pt idx="5707">
                  <c:v>-0.12637139586888799</c:v>
                </c:pt>
                <c:pt idx="5708">
                  <c:v>-0.235512238451593</c:v>
                </c:pt>
                <c:pt idx="5709">
                  <c:v>-0.28566757990223901</c:v>
                </c:pt>
                <c:pt idx="5710">
                  <c:v>-0.26427570381336102</c:v>
                </c:pt>
                <c:pt idx="5711">
                  <c:v>-0.176694338256984</c:v>
                </c:pt>
                <c:pt idx="5712">
                  <c:v>-4.4858779552050497E-2</c:v>
                </c:pt>
                <c:pt idx="5713">
                  <c:v>9.8211938775360205E-2</c:v>
                </c:pt>
                <c:pt idx="5714">
                  <c:v>0.21668486777384499</c:v>
                </c:pt>
                <c:pt idx="5715">
                  <c:v>0.28088772742304202</c:v>
                </c:pt>
                <c:pt idx="5716">
                  <c:v>0.27474051323818099</c:v>
                </c:pt>
                <c:pt idx="5717">
                  <c:v>0.19978283314641099</c:v>
                </c:pt>
                <c:pt idx="5718">
                  <c:v>7.4788303130403203E-2</c:v>
                </c:pt>
                <c:pt idx="5719">
                  <c:v>-6.8937421357564393E-2</c:v>
                </c:pt>
                <c:pt idx="5720">
                  <c:v>-0.19539734100981501</c:v>
                </c:pt>
                <c:pt idx="5721">
                  <c:v>-0.27291878444905698</c:v>
                </c:pt>
                <c:pt idx="5722">
                  <c:v>-0.28208602525781001</c:v>
                </c:pt>
                <c:pt idx="5723">
                  <c:v>-0.22060307110608801</c:v>
                </c:pt>
                <c:pt idx="5724">
                  <c:v>-0.103868709273748</c:v>
                </c:pt>
                <c:pt idx="5725">
                  <c:v>3.8880215150893897E-2</c:v>
                </c:pt>
                <c:pt idx="5726">
                  <c:v>0.17189134849565099</c:v>
                </c:pt>
                <c:pt idx="5727">
                  <c:v>0.26185122727316201</c:v>
                </c:pt>
                <c:pt idx="5728">
                  <c:v>0.28622884177302699</c:v>
                </c:pt>
                <c:pt idx="5729">
                  <c:v>0.23891866721601401</c:v>
                </c:pt>
                <c:pt idx="5730">
                  <c:v>0.131769830310942</c:v>
                </c:pt>
                <c:pt idx="5731">
                  <c:v>-8.3815780361859108E-3</c:v>
                </c:pt>
                <c:pt idx="5732">
                  <c:v>-0.146433768168616</c:v>
                </c:pt>
                <c:pt idx="5733">
                  <c:v>-0.24781071265406901</c:v>
                </c:pt>
                <c:pt idx="5734">
                  <c:v>-0.28712192684925802</c:v>
                </c:pt>
                <c:pt idx="5735">
                  <c:v>-0.25452167328992797</c:v>
                </c:pt>
                <c:pt idx="5736">
                  <c:v>-0.15817488771730601</c:v>
                </c:pt>
                <c:pt idx="5737">
                  <c:v>-2.2212220270119098E-2</c:v>
                </c:pt>
                <c:pt idx="5738">
                  <c:v>0.11931363553832899</c:v>
                </c:pt>
                <c:pt idx="5739">
                  <c:v>0.23095665115814501</c:v>
                </c:pt>
                <c:pt idx="5740">
                  <c:v>0.28475514074435698</c:v>
                </c:pt>
                <c:pt idx="5741">
                  <c:v>0.26723493883849803</c:v>
                </c:pt>
                <c:pt idx="5742">
                  <c:v>0.182784088695333</c:v>
                </c:pt>
                <c:pt idx="5743">
                  <c:v>5.2553829628257998E-2</c:v>
                </c:pt>
                <c:pt idx="5744">
                  <c:v>-9.0838862089504799E-2</c:v>
                </c:pt>
                <c:pt idx="5745">
                  <c:v>-0.21148039727356199</c:v>
                </c:pt>
                <c:pt idx="5746">
                  <c:v>-0.279155355031317</c:v>
                </c:pt>
                <c:pt idx="5747">
                  <c:v>-0.276914122367381</c:v>
                </c:pt>
                <c:pt idx="5748">
                  <c:v>-0.20531802990603501</c:v>
                </c:pt>
                <c:pt idx="5749">
                  <c:v>-8.2298763154135604E-2</c:v>
                </c:pt>
                <c:pt idx="5750">
                  <c:v>6.1332739374178498E-2</c:v>
                </c:pt>
                <c:pt idx="5751">
                  <c:v>0.18960307684553701</c:v>
                </c:pt>
                <c:pt idx="5752">
                  <c:v>0.270386147508835</c:v>
                </c:pt>
                <c:pt idx="5753">
                  <c:v>0.28344933017466201</c:v>
                </c:pt>
                <c:pt idx="5754">
                  <c:v>0.22552086970625901</c:v>
                </c:pt>
                <c:pt idx="5755">
                  <c:v>0.11110930839001699</c:v>
                </c:pt>
                <c:pt idx="5756">
                  <c:v>-3.1130268484612401E-2</c:v>
                </c:pt>
                <c:pt idx="5757">
                  <c:v>-0.16557307649910599</c:v>
                </c:pt>
                <c:pt idx="5758">
                  <c:v>-0.25854708036360202</c:v>
                </c:pt>
                <c:pt idx="5759">
                  <c:v>-0.286766364041391</c:v>
                </c:pt>
                <c:pt idx="5760">
                  <c:v>-0.24316323287564401</c:v>
                </c:pt>
                <c:pt idx="5761">
                  <c:v>-0.13865836156101</c:v>
                </c:pt>
                <c:pt idx="5762">
                  <c:v>5.7435658060508098E-4</c:v>
                </c:pt>
                <c:pt idx="5763">
                  <c:v>0.13966322355355801</c:v>
                </c:pt>
                <c:pt idx="5764">
                  <c:v>0.24377256977978501</c:v>
                </c:pt>
                <c:pt idx="5765">
                  <c:v>0.28682756364943102</c:v>
                </c:pt>
                <c:pt idx="5766">
                  <c:v>0.25804481485405301</c:v>
                </c:pt>
                <c:pt idx="5767">
                  <c:v>0.16463314138466301</c:v>
                </c:pt>
                <c:pt idx="5768">
                  <c:v>2.9988076345621999E-2</c:v>
                </c:pt>
                <c:pt idx="5769">
                  <c:v>-0.112167688446699</c:v>
                </c:pt>
                <c:pt idx="5770">
                  <c:v>-0.226230359829724</c:v>
                </c:pt>
                <c:pt idx="5771">
                  <c:v>-0.28363223416213001</c:v>
                </c:pt>
                <c:pt idx="5772">
                  <c:v>-0.26999665592199201</c:v>
                </c:pt>
                <c:pt idx="5773">
                  <c:v>-0.18873874026853699</c:v>
                </c:pt>
                <c:pt idx="5774">
                  <c:v>-6.0210036264686698E-2</c:v>
                </c:pt>
                <c:pt idx="5775">
                  <c:v>8.3398644837602703E-2</c:v>
                </c:pt>
                <c:pt idx="5776">
                  <c:v>0.206119617972682</c:v>
                </c:pt>
                <c:pt idx="5777">
                  <c:v>0.27721665411322599</c:v>
                </c:pt>
                <c:pt idx="5778">
                  <c:v>0.27888305950384101</c:v>
                </c:pt>
                <c:pt idx="5779">
                  <c:v>0.21070147257682101</c:v>
                </c:pt>
                <c:pt idx="5780">
                  <c:v>8.9748394745895299E-2</c:v>
                </c:pt>
                <c:pt idx="5781">
                  <c:v>-5.3682725307760699E-2</c:v>
                </c:pt>
                <c:pt idx="5782">
                  <c:v>-0.183668673784637</c:v>
                </c:pt>
                <c:pt idx="5783">
                  <c:v>-0.26765366351441999</c:v>
                </c:pt>
                <c:pt idx="5784">
                  <c:v>-0.284603132814232</c:v>
                </c:pt>
                <c:pt idx="5785">
                  <c:v>-0.23027198195106199</c:v>
                </c:pt>
                <c:pt idx="5786">
                  <c:v>-0.118267784704583</c:v>
                </c:pt>
                <c:pt idx="5787">
                  <c:v>2.3357312901231098E-2</c:v>
                </c:pt>
                <c:pt idx="5788">
                  <c:v>0.15913242659268201</c:v>
                </c:pt>
                <c:pt idx="5789">
                  <c:v>0.25505183685809002</c:v>
                </c:pt>
                <c:pt idx="5790">
                  <c:v>0.28709193235566399</c:v>
                </c:pt>
                <c:pt idx="5791">
                  <c:v>0.24722807240571201</c:v>
                </c:pt>
                <c:pt idx="5792">
                  <c:v>0.145444408030135</c:v>
                </c:pt>
                <c:pt idx="5793">
                  <c:v>7.2332893918073604E-3</c:v>
                </c:pt>
                <c:pt idx="5794">
                  <c:v>-0.13278945144676799</c:v>
                </c:pt>
                <c:pt idx="5795">
                  <c:v>-0.239554250404549</c:v>
                </c:pt>
                <c:pt idx="5796">
                  <c:v>-0.28632120126183103</c:v>
                </c:pt>
                <c:pt idx="5797">
                  <c:v>-0.26137723105530702</c:v>
                </c:pt>
                <c:pt idx="5798">
                  <c:v>-0.170969711864358</c:v>
                </c:pt>
                <c:pt idx="5799">
                  <c:v>-3.7741767717889098E-2</c:v>
                </c:pt>
                <c:pt idx="5800">
                  <c:v>0.10493883628645399</c:v>
                </c:pt>
                <c:pt idx="5801">
                  <c:v>0.22133685774957601</c:v>
                </c:pt>
                <c:pt idx="5802">
                  <c:v>0.282299690115137</c:v>
                </c:pt>
                <c:pt idx="5803">
                  <c:v>0.27255881383122499</c:v>
                </c:pt>
                <c:pt idx="5804">
                  <c:v>0.19455389179115601</c:v>
                </c:pt>
                <c:pt idx="5805">
                  <c:v>6.7821740627269894E-2</c:v>
                </c:pt>
                <c:pt idx="5806">
                  <c:v>-7.5896786212249601E-2</c:v>
                </c:pt>
                <c:pt idx="5807">
                  <c:v>-0.200606492115431</c:v>
                </c:pt>
                <c:pt idx="5808">
                  <c:v>-0.275073057595975</c:v>
                </c:pt>
                <c:pt idx="5809">
                  <c:v>-0.28064586937224401</c:v>
                </c:pt>
                <c:pt idx="5810">
                  <c:v>-0.215929182163657</c:v>
                </c:pt>
                <c:pt idx="5811">
                  <c:v>-9.7131691754785601E-2</c:v>
                </c:pt>
                <c:pt idx="5812">
                  <c:v>4.5993033415341798E-2</c:v>
                </c:pt>
                <c:pt idx="5813">
                  <c:v>0.17759851804653201</c:v>
                </c:pt>
                <c:pt idx="5814">
                  <c:v>0.26472335209174802</c:v>
                </c:pt>
                <c:pt idx="5815">
                  <c:v>0.28554658038113501</c:v>
                </c:pt>
                <c:pt idx="5816">
                  <c:v>0.23485289621168501</c:v>
                </c:pt>
                <c:pt idx="5817">
                  <c:v>0.12533884726442299</c:v>
                </c:pt>
                <c:pt idx="5818">
                  <c:v>-1.5567093525971999E-2</c:v>
                </c:pt>
                <c:pt idx="5819">
                  <c:v>-0.15257415917155001</c:v>
                </c:pt>
                <c:pt idx="5820">
                  <c:v>-0.25136808015124701</c:v>
                </c:pt>
                <c:pt idx="5821">
                  <c:v>-0.287205306082704</c:v>
                </c:pt>
                <c:pt idx="5822">
                  <c:v>-0.25111018141337998</c:v>
                </c:pt>
                <c:pt idx="5823">
                  <c:v>-0.15212295403460299</c:v>
                </c:pt>
                <c:pt idx="5824">
                  <c:v>-1.50355891155661E-2</c:v>
                </c:pt>
                <c:pt idx="5825">
                  <c:v>0.12581753237148699</c:v>
                </c:pt>
                <c:pt idx="5826">
                  <c:v>0.23515887236079699</c:v>
                </c:pt>
                <c:pt idx="5827">
                  <c:v>0.28560321394761001</c:v>
                </c:pt>
                <c:pt idx="5828">
                  <c:v>0.264516458847535</c:v>
                </c:pt>
                <c:pt idx="5829">
                  <c:v>0.177179915688115</c:v>
                </c:pt>
                <c:pt idx="5830">
                  <c:v>4.5467563500208197E-2</c:v>
                </c:pt>
                <c:pt idx="5831">
                  <c:v>-9.7632422026612597E-2</c:v>
                </c:pt>
                <c:pt idx="5832">
                  <c:v>-0.21627976178929301</c:v>
                </c:pt>
                <c:pt idx="5833">
                  <c:v>-0.28075849350961102</c:v>
                </c:pt>
                <c:pt idx="5834">
                  <c:v>-0.27491951883119897</c:v>
                </c:pt>
                <c:pt idx="5835">
                  <c:v>-0.200225245184637</c:v>
                </c:pt>
                <c:pt idx="5836">
                  <c:v>-7.5383316774337697E-2</c:v>
                </c:pt>
                <c:pt idx="5837">
                  <c:v>6.8338830966240896E-2</c:v>
                </c:pt>
                <c:pt idx="5838">
                  <c:v>0.194945094547995</c:v>
                </c:pt>
                <c:pt idx="5839">
                  <c:v>0.27272614984863602</c:v>
                </c:pt>
                <c:pt idx="5840">
                  <c:v>0.28220124904948202</c:v>
                </c:pt>
                <c:pt idx="5841">
                  <c:v>0.22099729477643301</c:v>
                </c:pt>
                <c:pt idx="5842">
                  <c:v>0.10444319705894101</c:v>
                </c:pt>
                <c:pt idx="5843">
                  <c:v>-3.8269347280517597E-2</c:v>
                </c:pt>
                <c:pt idx="5844">
                  <c:v>-0.17139709618777599</c:v>
                </c:pt>
                <c:pt idx="5845">
                  <c:v>-0.26159737908441499</c:v>
                </c:pt>
                <c:pt idx="5846">
                  <c:v>-0.28627897555703902</c:v>
                </c:pt>
                <c:pt idx="5847">
                  <c:v>-0.23926022665557201</c:v>
                </c:pt>
                <c:pt idx="5848">
                  <c:v>-0.13231726972552799</c:v>
                </c:pt>
                <c:pt idx="5849">
                  <c:v>7.7653682440231696E-3</c:v>
                </c:pt>
                <c:pt idx="5850">
                  <c:v>0.145903121564011</c:v>
                </c:pt>
                <c:pt idx="5851">
                  <c:v>0.24749853297103899</c:v>
                </c:pt>
                <c:pt idx="5852">
                  <c:v>0.28710640142603799</c:v>
                </c:pt>
                <c:pt idx="5853">
                  <c:v>0.25480669056507799</c:v>
                </c:pt>
                <c:pt idx="5854">
                  <c:v>0.15868906334614399</c:v>
                </c:pt>
                <c:pt idx="5855">
                  <c:v>2.2826775776690299E-2</c:v>
                </c:pt>
                <c:pt idx="5856">
                  <c:v>-0.118752619393072</c:v>
                </c:pt>
                <c:pt idx="5857">
                  <c:v>-0.230589684348073</c:v>
                </c:pt>
                <c:pt idx="5858">
                  <c:v>-0.28467413238354899</c:v>
                </c:pt>
                <c:pt idx="5859">
                  <c:v>-0.267460177973458</c:v>
                </c:pt>
                <c:pt idx="5860">
                  <c:v>-0.18325916278742899</c:v>
                </c:pt>
                <c:pt idx="5861">
                  <c:v>-5.3159753423977801E-2</c:v>
                </c:pt>
                <c:pt idx="5862">
                  <c:v>9.0253845963677207E-2</c:v>
                </c:pt>
                <c:pt idx="5863">
                  <c:v>0.211062809735517</c:v>
                </c:pt>
                <c:pt idx="5864">
                  <c:v>0.279009783470483</c:v>
                </c:pt>
                <c:pt idx="5865">
                  <c:v>0.27707702608422902</c:v>
                </c:pt>
                <c:pt idx="5866">
                  <c:v>0.205748608654099</c:v>
                </c:pt>
                <c:pt idx="5867">
                  <c:v>8.2889175814846797E-2</c:v>
                </c:pt>
                <c:pt idx="5868">
                  <c:v>-6.0730365314349402E-2</c:v>
                </c:pt>
                <c:pt idx="5869">
                  <c:v>-0.18913960970673199</c:v>
                </c:pt>
                <c:pt idx="5870">
                  <c:v>-0.270177665511109</c:v>
                </c:pt>
                <c:pt idx="5871">
                  <c:v>-0.28354804892767399</c:v>
                </c:pt>
                <c:pt idx="5872">
                  <c:v>-0.22590206448590999</c:v>
                </c:pt>
                <c:pt idx="5873">
                  <c:v>-0.111677506598983</c:v>
                </c:pt>
                <c:pt idx="5874">
                  <c:v>3.0517375612612401E-2</c:v>
                </c:pt>
                <c:pt idx="5875">
                  <c:v>0.16506899178597501</c:v>
                </c:pt>
                <c:pt idx="5876">
                  <c:v>0.25827805495285999</c:v>
                </c:pt>
                <c:pt idx="5877">
                  <c:v>0.28679977701606901</c:v>
                </c:pt>
                <c:pt idx="5878">
                  <c:v>0.243490715748956</c:v>
                </c:pt>
                <c:pt idx="5879">
                  <c:v>0.139197894215778</c:v>
                </c:pt>
                <c:pt idx="5880">
                  <c:v>4.2096555214891401E-5</c:v>
                </c:pt>
                <c:pt idx="5881">
                  <c:v>-0.13912424444874999</c:v>
                </c:pt>
                <c:pt idx="5882">
                  <c:v>-0.24344605536637101</c:v>
                </c:pt>
                <c:pt idx="5883">
                  <c:v>-0.28679529148779997</c:v>
                </c:pt>
                <c:pt idx="5884">
                  <c:v>-0.25831486770728601</c:v>
                </c:pt>
                <c:pt idx="5885">
                  <c:v>-0.165137882840383</c:v>
                </c:pt>
                <c:pt idx="5886">
                  <c:v>-3.0601090775054601E-2</c:v>
                </c:pt>
                <c:pt idx="5887">
                  <c:v>0.111599934310271</c:v>
                </c:pt>
                <c:pt idx="5888">
                  <c:v>0.22585006353185899</c:v>
                </c:pt>
                <c:pt idx="5889">
                  <c:v>0.28353464326981698</c:v>
                </c:pt>
                <c:pt idx="5890">
                  <c:v>0.27020621267961897</c:v>
                </c:pt>
                <c:pt idx="5891">
                  <c:v>0.18920295988616201</c:v>
                </c:pt>
                <c:pt idx="5892">
                  <c:v>6.08126520592649E-2</c:v>
                </c:pt>
                <c:pt idx="5893">
                  <c:v>-8.2808561730179794E-2</c:v>
                </c:pt>
                <c:pt idx="5894">
                  <c:v>-0.205689857527279</c:v>
                </c:pt>
                <c:pt idx="5895">
                  <c:v>-0.27705485249943301</c:v>
                </c:pt>
                <c:pt idx="5896">
                  <c:v>-0.279029740939578</c:v>
                </c:pt>
                <c:pt idx="5897">
                  <c:v>-0.21111989978656101</c:v>
                </c:pt>
                <c:pt idx="5898">
                  <c:v>-9.0333770039226102E-2</c:v>
                </c:pt>
                <c:pt idx="5899">
                  <c:v>5.3077012804458798E-2</c:v>
                </c:pt>
                <c:pt idx="5900">
                  <c:v>0.183194328525384</c:v>
                </c:pt>
                <c:pt idx="5901">
                  <c:v>0.26742948821201901</c:v>
                </c:pt>
                <c:pt idx="5902">
                  <c:v>0.28468527356385298</c:v>
                </c:pt>
                <c:pt idx="5903">
                  <c:v>0.230639866092399</c:v>
                </c:pt>
                <c:pt idx="5904">
                  <c:v>0.118829273372248</c:v>
                </c:pt>
                <c:pt idx="5905">
                  <c:v>-2.2742848027275501E-2</c:v>
                </c:pt>
                <c:pt idx="5906">
                  <c:v>-0.15861888205198199</c:v>
                </c:pt>
                <c:pt idx="5907">
                  <c:v>-0.25476783306666401</c:v>
                </c:pt>
                <c:pt idx="5908">
                  <c:v>-0.287108599824904</c:v>
                </c:pt>
                <c:pt idx="5909">
                  <c:v>-0.24754123666455199</c:v>
                </c:pt>
                <c:pt idx="5910">
                  <c:v>-0.14597563514721601</c:v>
                </c:pt>
                <c:pt idx="5911">
                  <c:v>-7.8495302401645605E-3</c:v>
                </c:pt>
                <c:pt idx="5912">
                  <c:v>0.13224253821048701</c:v>
                </c:pt>
                <c:pt idx="5913">
                  <c:v>0.23921364259317399</c:v>
                </c:pt>
                <c:pt idx="5914">
                  <c:v>0.28627220621469801</c:v>
                </c:pt>
                <c:pt idx="5915">
                  <c:v>0.26163211988591401</c:v>
                </c:pt>
                <c:pt idx="5916">
                  <c:v>0.171464646083864</c:v>
                </c:pt>
                <c:pt idx="5917">
                  <c:v>3.8352787980669698E-2</c:v>
                </c:pt>
                <c:pt idx="5918">
                  <c:v>-0.104364763795706</c:v>
                </c:pt>
                <c:pt idx="5919">
                  <c:v>-0.22094351304745699</c:v>
                </c:pt>
                <c:pt idx="5920">
                  <c:v>-0.282185588822425</c:v>
                </c:pt>
                <c:pt idx="5921">
                  <c:v>-0.27275253332451299</c:v>
                </c:pt>
                <c:pt idx="5922">
                  <c:v>-0.19500691382160201</c:v>
                </c:pt>
                <c:pt idx="5923">
                  <c:v>-6.8420603017003506E-2</c:v>
                </c:pt>
                <c:pt idx="5924">
                  <c:v>7.5302072263809694E-2</c:v>
                </c:pt>
                <c:pt idx="5925">
                  <c:v>0.20016487640600999</c:v>
                </c:pt>
                <c:pt idx="5926">
                  <c:v>0.274895145519581</c:v>
                </c:pt>
                <c:pt idx="5927">
                  <c:v>0.28077622011209702</c:v>
                </c:pt>
                <c:pt idx="5928">
                  <c:v>0.216335148568323</c:v>
                </c:pt>
                <c:pt idx="5929">
                  <c:v>9.7711597019784005E-2</c:v>
                </c:pt>
                <c:pt idx="5930">
                  <c:v>-4.5384430161101101E-2</c:v>
                </c:pt>
                <c:pt idx="5931">
                  <c:v>-0.17711364526357401</c:v>
                </c:pt>
                <c:pt idx="5932">
                  <c:v>-0.26448364917649703</c:v>
                </c:pt>
                <c:pt idx="5933">
                  <c:v>-0.285612082415724</c:v>
                </c:pt>
                <c:pt idx="5934">
                  <c:v>-0.23520719780520699</c:v>
                </c:pt>
                <c:pt idx="5935">
                  <c:v>-0.12589321138485299</c:v>
                </c:pt>
                <c:pt idx="5936">
                  <c:v>1.4951510811622199E-2</c:v>
                </c:pt>
                <c:pt idx="5937">
                  <c:v>0.15205153437288699</c:v>
                </c:pt>
                <c:pt idx="5938">
                  <c:v>0.251069307891224</c:v>
                </c:pt>
                <c:pt idx="5939">
                  <c:v>0.28720521572729302</c:v>
                </c:pt>
                <c:pt idx="5940">
                  <c:v>0.251408795592654</c:v>
                </c:pt>
                <c:pt idx="5941">
                  <c:v>0.152645482974895</c:v>
                </c:pt>
                <c:pt idx="5942">
                  <c:v>1.5651162202245598E-2</c:v>
                </c:pt>
                <c:pt idx="5943">
                  <c:v>-0.125263089236717</c:v>
                </c:pt>
                <c:pt idx="5944">
                  <c:v>-0.234804422900555</c:v>
                </c:pt>
                <c:pt idx="5945">
                  <c:v>-0.285537532228059</c:v>
                </c:pt>
                <c:pt idx="5946">
                  <c:v>-0.26475599526279497</c:v>
                </c:pt>
                <c:pt idx="5947">
                  <c:v>-0.17766467685701001</c:v>
                </c:pt>
                <c:pt idx="5948">
                  <c:v>-4.6076137980747098E-2</c:v>
                </c:pt>
                <c:pt idx="5949">
                  <c:v>9.7052455488402301E-2</c:v>
                </c:pt>
                <c:pt idx="5950">
                  <c:v>0.21587365941075701</c:v>
                </c:pt>
                <c:pt idx="5951">
                  <c:v>0.28062796615072999</c:v>
                </c:pt>
                <c:pt idx="5952">
                  <c:v>0.27509725787873801</c:v>
                </c:pt>
                <c:pt idx="5953">
                  <c:v>0.200666734791526</c:v>
                </c:pt>
                <c:pt idx="5954">
                  <c:v>7.5977983129729795E-2</c:v>
                </c:pt>
                <c:pt idx="5955">
                  <c:v>-6.7739925740096699E-2</c:v>
                </c:pt>
                <c:pt idx="5956">
                  <c:v>-0.19449194998032501</c:v>
                </c:pt>
                <c:pt idx="5957">
                  <c:v>-0.27253225880751802</c:v>
                </c:pt>
                <c:pt idx="5958">
                  <c:v>-0.282315172748976</c:v>
                </c:pt>
                <c:pt idx="5959">
                  <c:v>-0.22139050031926999</c:v>
                </c:pt>
                <c:pt idx="5960">
                  <c:v>-0.105017203677648</c:v>
                </c:pt>
                <c:pt idx="5961">
                  <c:v>3.7658303104475398E-2</c:v>
                </c:pt>
                <c:pt idx="5962">
                  <c:v>0.17090205425893101</c:v>
                </c:pt>
                <c:pt idx="5963">
                  <c:v>0.26134232572486299</c:v>
                </c:pt>
                <c:pt idx="5964">
                  <c:v>0.28632779046291701</c:v>
                </c:pt>
                <c:pt idx="5965">
                  <c:v>0.23960068383087599</c:v>
                </c:pt>
                <c:pt idx="5966">
                  <c:v>0.13286409955866099</c:v>
                </c:pt>
                <c:pt idx="5967">
                  <c:v>-7.1491226770557196E-3</c:v>
                </c:pt>
                <c:pt idx="5968">
                  <c:v>-0.14537180278836601</c:v>
                </c:pt>
                <c:pt idx="5969">
                  <c:v>-0.24718521307013899</c:v>
                </c:pt>
                <c:pt idx="5970">
                  <c:v>-0.28708955331275898</c:v>
                </c:pt>
                <c:pt idx="5971">
                  <c:v>-0.25509053395390802</c:v>
                </c:pt>
                <c:pt idx="5972">
                  <c:v>-0.15920250789951601</c:v>
                </c:pt>
                <c:pt idx="5973">
                  <c:v>-2.3441226121031802E-2</c:v>
                </c:pt>
                <c:pt idx="5974">
                  <c:v>0.11819105615827399</c:v>
                </c:pt>
                <c:pt idx="5975">
                  <c:v>0.230221655218659</c:v>
                </c:pt>
                <c:pt idx="5976">
                  <c:v>0.28459181253806798</c:v>
                </c:pt>
                <c:pt idx="5977">
                  <c:v>0.26768418492788598</c:v>
                </c:pt>
                <c:pt idx="5978">
                  <c:v>0.18373339261039101</c:v>
                </c:pt>
                <c:pt idx="5979">
                  <c:v>5.37654323144044E-2</c:v>
                </c:pt>
                <c:pt idx="5980">
                  <c:v>-8.9668414041251795E-2</c:v>
                </c:pt>
                <c:pt idx="5981">
                  <c:v>-0.21064424983782001</c:v>
                </c:pt>
                <c:pt idx="5982">
                  <c:v>-0.27886292652045003</c:v>
                </c:pt>
                <c:pt idx="5983">
                  <c:v>-0.27723865331602998</c:v>
                </c:pt>
                <c:pt idx="5984">
                  <c:v>-0.206178239524867</c:v>
                </c:pt>
                <c:pt idx="5985">
                  <c:v>-8.3479206607761494E-2</c:v>
                </c:pt>
                <c:pt idx="5986">
                  <c:v>6.0127711471659101E-2</c:v>
                </c:pt>
                <c:pt idx="5987">
                  <c:v>0.18867527120776001</c:v>
                </c:pt>
                <c:pt idx="5988">
                  <c:v>0.26996793881347098</c:v>
                </c:pt>
                <c:pt idx="5989">
                  <c:v>0.283645461383842</c:v>
                </c:pt>
                <c:pt idx="5990">
                  <c:v>0.226282218541935</c:v>
                </c:pt>
                <c:pt idx="5991">
                  <c:v>0.11224519031322901</c:v>
                </c:pt>
                <c:pt idx="5992">
                  <c:v>-2.99043421480336E-2</c:v>
                </c:pt>
                <c:pt idx="5993">
                  <c:v>-0.16456414660525101</c:v>
                </c:pt>
                <c:pt idx="5994">
                  <c:v>-0.25800783966333302</c:v>
                </c:pt>
                <c:pt idx="5995">
                  <c:v>-0.28683186871329702</c:v>
                </c:pt>
                <c:pt idx="5996">
                  <c:v>-0.24381707686828499</c:v>
                </c:pt>
                <c:pt idx="5997">
                  <c:v>-0.139736785590275</c:v>
                </c:pt>
                <c:pt idx="5998">
                  <c:v>-6.5854949709746901E-4</c:v>
                </c:pt>
                <c:pt idx="5999">
                  <c:v>0.13858462440297201</c:v>
                </c:pt>
                <c:pt idx="6000">
                  <c:v>0.24311841940472401</c:v>
                </c:pt>
                <c:pt idx="6001">
                  <c:v>0.28676169806938301</c:v>
                </c:pt>
                <c:pt idx="6002">
                  <c:v>0.25858373051214101</c:v>
                </c:pt>
                <c:pt idx="6003">
                  <c:v>0.165641863511129</c:v>
                </c:pt>
                <c:pt idx="6004">
                  <c:v>3.1213964226235201E-2</c:v>
                </c:pt>
                <c:pt idx="6005">
                  <c:v>-0.111031666036495</c:v>
                </c:pt>
                <c:pt idx="6006">
                  <c:v>-0.22546872674993601</c:v>
                </c:pt>
                <c:pt idx="6007">
                  <c:v>-0.28343574614242001</c:v>
                </c:pt>
                <c:pt idx="6008">
                  <c:v>-0.270414524605819</c:v>
                </c:pt>
                <c:pt idx="6009">
                  <c:v>-0.189666307851768</c:v>
                </c:pt>
                <c:pt idx="6010">
                  <c:v>-6.1414987691889397E-2</c:v>
                </c:pt>
                <c:pt idx="6011">
                  <c:v>8.2218097126346798E-2</c:v>
                </c:pt>
                <c:pt idx="6012">
                  <c:v>0.20525914947524401</c:v>
                </c:pt>
                <c:pt idx="6013">
                  <c:v>0.27689177450274699</c:v>
                </c:pt>
                <c:pt idx="6014">
                  <c:v>0.279175136894173</c:v>
                </c:pt>
                <c:pt idx="6015">
                  <c:v>0.21153735437363899</c:v>
                </c:pt>
                <c:pt idx="6016">
                  <c:v>9.0918729167751594E-2</c:v>
                </c:pt>
                <c:pt idx="6017">
                  <c:v>-5.2471055777047297E-2</c:v>
                </c:pt>
                <c:pt idx="6018">
                  <c:v>-0.18271913929568601</c:v>
                </c:pt>
                <c:pt idx="6019">
                  <c:v>-0.26720408087047298</c:v>
                </c:pt>
                <c:pt idx="6020">
                  <c:v>-0.284766102777474</c:v>
                </c:pt>
                <c:pt idx="6021">
                  <c:v>-0.23100668768320801</c:v>
                </c:pt>
                <c:pt idx="6022">
                  <c:v>-0.119390214597231</c:v>
                </c:pt>
                <c:pt idx="6023">
                  <c:v>2.21282783777423E-2</c:v>
                </c:pt>
                <c:pt idx="6024">
                  <c:v>0.15810460675913701</c:v>
                </c:pt>
                <c:pt idx="6025">
                  <c:v>0.25448265556793298</c:v>
                </c:pt>
                <c:pt idx="6026">
                  <c:v>0.28712394459395701</c:v>
                </c:pt>
                <c:pt idx="6027">
                  <c:v>0.247853260508787</c:v>
                </c:pt>
                <c:pt idx="6028">
                  <c:v>0.14650618975919</c:v>
                </c:pt>
                <c:pt idx="6029">
                  <c:v>8.4657349259857004E-3</c:v>
                </c:pt>
                <c:pt idx="6030">
                  <c:v>-0.13169501573703801</c:v>
                </c:pt>
                <c:pt idx="6031">
                  <c:v>-0.23887193273215601</c:v>
                </c:pt>
                <c:pt idx="6032">
                  <c:v>-0.28622189232061701</c:v>
                </c:pt>
                <c:pt idx="6033">
                  <c:v>-0.26188580338566703</c:v>
                </c:pt>
                <c:pt idx="6034">
                  <c:v>-0.17195879037119899</c:v>
                </c:pt>
                <c:pt idx="6035">
                  <c:v>-3.8963631553376503E-2</c:v>
                </c:pt>
                <c:pt idx="6036">
                  <c:v>0.10379021049981201</c:v>
                </c:pt>
                <c:pt idx="6037">
                  <c:v>0.220549150465601</c:v>
                </c:pt>
                <c:pt idx="6038">
                  <c:v>0.28207018750968099</c:v>
                </c:pt>
                <c:pt idx="6039">
                  <c:v>0.27294499625555602</c:v>
                </c:pt>
                <c:pt idx="6040">
                  <c:v>0.19545903746139801</c:v>
                </c:pt>
                <c:pt idx="6041">
                  <c:v>6.9019150195195195E-2</c:v>
                </c:pt>
                <c:pt idx="6042">
                  <c:v>-7.4707011401118101E-2</c:v>
                </c:pt>
                <c:pt idx="6043">
                  <c:v>-0.19972233854336899</c:v>
                </c:pt>
                <c:pt idx="6044">
                  <c:v>-0.27471596700999501</c:v>
                </c:pt>
                <c:pt idx="6045">
                  <c:v>-0.280905277324834</c:v>
                </c:pt>
                <c:pt idx="6046">
                  <c:v>-0.21674011832384099</c:v>
                </c:pt>
                <c:pt idx="6047">
                  <c:v>-9.8291052130562995E-2</c:v>
                </c:pt>
                <c:pt idx="6048">
                  <c:v>4.4775617822234201E-2</c:v>
                </c:pt>
                <c:pt idx="6049">
                  <c:v>0.17662795652368499</c:v>
                </c:pt>
                <c:pt idx="6050">
                  <c:v>0.26424272779348701</c:v>
                </c:pt>
                <c:pt idx="6051">
                  <c:v>0.28567626864453499</c:v>
                </c:pt>
                <c:pt idx="6052">
                  <c:v>0.23556041580664999</c:v>
                </c:pt>
                <c:pt idx="6053">
                  <c:v>0.126446995519261</c:v>
                </c:pt>
                <c:pt idx="6054">
                  <c:v>-1.43358592161376E-2</c:v>
                </c:pt>
                <c:pt idx="6055">
                  <c:v>-0.151528209077641</c:v>
                </c:pt>
                <c:pt idx="6056">
                  <c:v>-0.25076937896288498</c:v>
                </c:pt>
                <c:pt idx="6057">
                  <c:v>-0.28720380222658798</c:v>
                </c:pt>
                <c:pt idx="6058">
                  <c:v>-0.25170625153960302</c:v>
                </c:pt>
                <c:pt idx="6059">
                  <c:v>-0.15316730868230199</c:v>
                </c:pt>
                <c:pt idx="6060">
                  <c:v>-1.6266663184518901E-2</c:v>
                </c:pt>
                <c:pt idx="6061">
                  <c:v>0.124708069018879</c:v>
                </c:pt>
                <c:pt idx="6062">
                  <c:v>0.23444889170380501</c:v>
                </c:pt>
                <c:pt idx="6063">
                  <c:v>0.28547053504617798</c:v>
                </c:pt>
                <c:pt idx="6064">
                  <c:v>0.26499431195560702</c:v>
                </c:pt>
                <c:pt idx="6065">
                  <c:v>0.17814861953038899</c:v>
                </c:pt>
                <c:pt idx="6066">
                  <c:v>4.66845001899839E-2</c:v>
                </c:pt>
                <c:pt idx="6067">
                  <c:v>-9.6472041832616498E-2</c:v>
                </c:pt>
                <c:pt idx="6068">
                  <c:v>-0.21546656250913901</c:v>
                </c:pt>
                <c:pt idx="6069">
                  <c:v>-0.28049614594773498</c:v>
                </c:pt>
                <c:pt idx="6070">
                  <c:v>-0.27527372956196</c:v>
                </c:pt>
                <c:pt idx="6071">
                  <c:v>-0.20110729993315099</c:v>
                </c:pt>
                <c:pt idx="6072">
                  <c:v>-7.6572299456970097E-2</c:v>
                </c:pt>
                <c:pt idx="6073">
                  <c:v>6.7140708438269206E-2</c:v>
                </c:pt>
                <c:pt idx="6074">
                  <c:v>0.194037909394427</c:v>
                </c:pt>
                <c:pt idx="6075">
                  <c:v>0.27233711221895102</c:v>
                </c:pt>
                <c:pt idx="6076">
                  <c:v>0.282427795831449</c:v>
                </c:pt>
                <c:pt idx="6077">
                  <c:v>0.22178268592311401</c:v>
                </c:pt>
                <c:pt idx="6078">
                  <c:v>0.10559072648543701</c:v>
                </c:pt>
                <c:pt idx="6079">
                  <c:v>-3.7047085437828503E-2</c:v>
                </c:pt>
                <c:pt idx="6080">
                  <c:v>-0.17040622498975699</c:v>
                </c:pt>
                <c:pt idx="6081">
                  <c:v>-0.26108606836952902</c:v>
                </c:pt>
                <c:pt idx="6082">
                  <c:v>-0.28637528626577002</c:v>
                </c:pt>
                <c:pt idx="6083">
                  <c:v>-0.239940037173451</c:v>
                </c:pt>
                <c:pt idx="6084">
                  <c:v>-0.133410317291113</c:v>
                </c:pt>
                <c:pt idx="6085">
                  <c:v>6.5328441743074403E-3</c:v>
                </c:pt>
                <c:pt idx="6086">
                  <c:v>0.144839814289449</c:v>
                </c:pt>
                <c:pt idx="6087">
                  <c:v>0.246870754394824</c:v>
                </c:pt>
                <c:pt idx="6088">
                  <c:v>0.28707138258703901</c:v>
                </c:pt>
                <c:pt idx="6089">
                  <c:v>0.25537320214876302</c:v>
                </c:pt>
                <c:pt idx="6090">
                  <c:v>0.15971521901199701</c:v>
                </c:pt>
                <c:pt idx="6091">
                  <c:v>2.4055568472390002E-2</c:v>
                </c:pt>
                <c:pt idx="6092">
                  <c:v>-0.11762894842104001</c:v>
                </c:pt>
                <c:pt idx="6093">
                  <c:v>-0.229852565465402</c:v>
                </c:pt>
                <c:pt idx="6094">
                  <c:v>-0.28450818158715802</c:v>
                </c:pt>
                <c:pt idx="6095">
                  <c:v>-0.26790695866978698</c:v>
                </c:pt>
                <c:pt idx="6096">
                  <c:v>-0.18420677597945601</c:v>
                </c:pt>
                <c:pt idx="6097">
                  <c:v>-5.4370863509194602E-2</c:v>
                </c:pt>
                <c:pt idx="6098">
                  <c:v>8.9082569019294899E-2</c:v>
                </c:pt>
                <c:pt idx="6099">
                  <c:v>0.21022471950876401</c:v>
                </c:pt>
                <c:pt idx="6100">
                  <c:v>0.278714784857784</c:v>
                </c:pt>
                <c:pt idx="6101">
                  <c:v>0.27739900331817302</c:v>
                </c:pt>
                <c:pt idx="6102">
                  <c:v>0.206606920539044</c:v>
                </c:pt>
                <c:pt idx="6103">
                  <c:v>8.4068852814626505E-2</c:v>
                </c:pt>
                <c:pt idx="6104">
                  <c:v>-5.9524780622514498E-2</c:v>
                </c:pt>
                <c:pt idx="6105">
                  <c:v>-0.18821006348781599</c:v>
                </c:pt>
                <c:pt idx="6106">
                  <c:v>-0.26975696838212598</c:v>
                </c:pt>
                <c:pt idx="6107">
                  <c:v>-0.28374156709439202</c:v>
                </c:pt>
                <c:pt idx="6108">
                  <c:v>-0.22666133012297701</c:v>
                </c:pt>
                <c:pt idx="6109">
                  <c:v>-0.11281235691745201</c:v>
                </c:pt>
                <c:pt idx="6110">
                  <c:v>2.9291170915101701E-2</c:v>
                </c:pt>
                <c:pt idx="6111">
                  <c:v>0.164058543282736</c:v>
                </c:pt>
                <c:pt idx="6112">
                  <c:v>0.25773643573989602</c:v>
                </c:pt>
                <c:pt idx="6113">
                  <c:v>0.28686263898522901</c:v>
                </c:pt>
                <c:pt idx="6114">
                  <c:v>0.24414231473009601</c:v>
                </c:pt>
                <c:pt idx="6115">
                  <c:v>0.14027503320184501</c:v>
                </c:pt>
                <c:pt idx="6116">
                  <c:v>1.2749994050634799E-3</c:v>
                </c:pt>
                <c:pt idx="6117">
                  <c:v>-0.13804436590223801</c:v>
                </c:pt>
                <c:pt idx="6118">
                  <c:v>-0.24278966340425101</c:v>
                </c:pt>
                <c:pt idx="6119">
                  <c:v>-0.28672678354894399</c:v>
                </c:pt>
                <c:pt idx="6120">
                  <c:v>-0.25885140202997398</c:v>
                </c:pt>
                <c:pt idx="6121">
                  <c:v>-0.166145081075079</c:v>
                </c:pt>
                <c:pt idx="6122">
                  <c:v>-3.1826693875675598E-2</c:v>
                </c:pt>
                <c:pt idx="6123">
                  <c:v>0.110462886243365</c:v>
                </c:pt>
                <c:pt idx="6124">
                  <c:v>0.22508635124075899</c:v>
                </c:pt>
                <c:pt idx="6125">
                  <c:v>0.28333554323555499</c:v>
                </c:pt>
                <c:pt idx="6126">
                  <c:v>0.27062159074090397</c:v>
                </c:pt>
                <c:pt idx="6127">
                  <c:v>0.190128782030726</c:v>
                </c:pt>
                <c:pt idx="6128">
                  <c:v>6.2017040387619002E-2</c:v>
                </c:pt>
                <c:pt idx="6129">
                  <c:v>-8.1627253746355294E-2</c:v>
                </c:pt>
                <c:pt idx="6130">
                  <c:v>-0.20482749580083501</c:v>
                </c:pt>
                <c:pt idx="6131">
                  <c:v>-0.276727420874462</c:v>
                </c:pt>
                <c:pt idx="6132">
                  <c:v>-0.27931924669779201</c:v>
                </c:pt>
                <c:pt idx="6133">
                  <c:v>-0.21195383441485199</c:v>
                </c:pt>
                <c:pt idx="6134">
                  <c:v>-9.1503269436583504E-2</c:v>
                </c:pt>
                <c:pt idx="6135">
                  <c:v>5.1864857017150601E-2</c:v>
                </c:pt>
                <c:pt idx="6136">
                  <c:v>0.18224310828472501</c:v>
                </c:pt>
                <c:pt idx="6137">
                  <c:v>0.26697744252822397</c:v>
                </c:pt>
                <c:pt idx="6138">
                  <c:v>0.28484562008271702</c:v>
                </c:pt>
                <c:pt idx="6139">
                  <c:v>0.231372445033554</c:v>
                </c:pt>
                <c:pt idx="6140">
                  <c:v>0.119950605795293</c:v>
                </c:pt>
                <c:pt idx="6141">
                  <c:v>-2.1513606783934498E-2</c:v>
                </c:pt>
                <c:pt idx="6142">
                  <c:v>-0.15758960308339801</c:v>
                </c:pt>
                <c:pt idx="6143">
                  <c:v>-0.25419630567570201</c:v>
                </c:pt>
                <c:pt idx="6144">
                  <c:v>-0.28713796659212998</c:v>
                </c:pt>
                <c:pt idx="6145">
                  <c:v>-0.24816414250093399</c:v>
                </c:pt>
                <c:pt idx="6146">
                  <c:v>-0.147036069421807</c:v>
                </c:pt>
                <c:pt idx="6147">
                  <c:v>-9.0819006104353103E-3</c:v>
                </c:pt>
                <c:pt idx="6148">
                  <c:v>0.13114688654884099</c:v>
                </c:pt>
                <c:pt idx="6149">
                  <c:v>0.238529122395742</c:v>
                </c:pt>
                <c:pt idx="6150">
                  <c:v>0.286170259811382</c:v>
                </c:pt>
                <c:pt idx="6151">
                  <c:v>0.26213828038585302</c:v>
                </c:pt>
                <c:pt idx="6152">
                  <c:v>0.17245214244985699</c:v>
                </c:pt>
                <c:pt idx="6153">
                  <c:v>3.9574295621871501E-2</c:v>
                </c:pt>
                <c:pt idx="6154">
                  <c:v>-0.103215179045718</c:v>
                </c:pt>
                <c:pt idx="6155">
                  <c:v>-0.22015377182082399</c:v>
                </c:pt>
                <c:pt idx="6156">
                  <c:v>-0.28195348670855502</c:v>
                </c:pt>
                <c:pt idx="6157">
                  <c:v>-0.27313620173768299</c:v>
                </c:pt>
                <c:pt idx="6158">
                  <c:v>-0.19591026062762601</c:v>
                </c:pt>
                <c:pt idx="6159">
                  <c:v>-6.9617379404357305E-2</c:v>
                </c:pt>
                <c:pt idx="6160">
                  <c:v>7.4111606365601101E-2</c:v>
                </c:pt>
                <c:pt idx="6161">
                  <c:v>0.199278880566266</c:v>
                </c:pt>
                <c:pt idx="6162">
                  <c:v>0.27453552289268601</c:v>
                </c:pt>
                <c:pt idx="6163">
                  <c:v>0.281033040415893</c:v>
                </c:pt>
                <c:pt idx="6164">
                  <c:v>0.21714408956452699</c:v>
                </c:pt>
                <c:pt idx="6165">
                  <c:v>9.8870054417591099E-2</c:v>
                </c:pt>
                <c:pt idx="6166">
                  <c:v>-4.4166599203520097E-2</c:v>
                </c:pt>
                <c:pt idx="6167">
                  <c:v>-0.176141454064419</c:v>
                </c:pt>
                <c:pt idx="6168">
                  <c:v>-0.26400058905263402</c:v>
                </c:pt>
                <c:pt idx="6169">
                  <c:v>-0.28573913877186202</c:v>
                </c:pt>
                <c:pt idx="6170">
                  <c:v>-0.23591254858874999</c:v>
                </c:pt>
                <c:pt idx="6171">
                  <c:v>-0.12700019711638399</c:v>
                </c:pt>
                <c:pt idx="6172">
                  <c:v>1.3720141575805801E-2</c:v>
                </c:pt>
                <c:pt idx="6173">
                  <c:v>0.151004185696755</c:v>
                </c:pt>
                <c:pt idx="6174">
                  <c:v>0.25046829474799398</c:v>
                </c:pt>
                <c:pt idx="6175">
                  <c:v>0.28720106558710101</c:v>
                </c:pt>
                <c:pt idx="6176">
                  <c:v>0.25200254788385701</c:v>
                </c:pt>
                <c:pt idx="6177">
                  <c:v>0.15368842875279001</c:v>
                </c:pt>
                <c:pt idx="6178">
                  <c:v>1.6882089226792199E-2</c:v>
                </c:pt>
                <c:pt idx="6179">
                  <c:v>-0.124152474274934</c:v>
                </c:pt>
                <c:pt idx="6180">
                  <c:v>-0.234092280408468</c:v>
                </c:pt>
                <c:pt idx="6181">
                  <c:v>-0.28540222271062299</c:v>
                </c:pt>
                <c:pt idx="6182">
                  <c:v>-0.26523140782805199</c:v>
                </c:pt>
                <c:pt idx="6183">
                  <c:v>-0.178631741478744</c:v>
                </c:pt>
                <c:pt idx="6184">
                  <c:v>-4.7292647325213197E-2</c:v>
                </c:pt>
                <c:pt idx="6185">
                  <c:v>9.5891183733202295E-2</c:v>
                </c:pt>
                <c:pt idx="6186">
                  <c:v>0.21505847295992001</c:v>
                </c:pt>
                <c:pt idx="6187">
                  <c:v>0.28036303350791802</c:v>
                </c:pt>
                <c:pt idx="6188">
                  <c:v>0.275448933067866</c:v>
                </c:pt>
                <c:pt idx="6189">
                  <c:v>0.20154693857984199</c:v>
                </c:pt>
                <c:pt idx="6190">
                  <c:v>7.7166263018062106E-2</c:v>
                </c:pt>
                <c:pt idx="6191">
                  <c:v>-6.6541181821333506E-2</c:v>
                </c:pt>
                <c:pt idx="6192">
                  <c:v>-0.19358297488205201</c:v>
                </c:pt>
                <c:pt idx="6193">
                  <c:v>-0.27214071098197101</c:v>
                </c:pt>
                <c:pt idx="6194">
                  <c:v>-0.28253911777804902</c:v>
                </c:pt>
                <c:pt idx="6195">
                  <c:v>-0.22217384978117799</c:v>
                </c:pt>
                <c:pt idx="6196">
                  <c:v>-0.10616376284010801</c:v>
                </c:pt>
                <c:pt idx="6197">
                  <c:v>3.64356970964375E-2</c:v>
                </c:pt>
                <c:pt idx="6198">
                  <c:v>0.16990961066452501</c:v>
                </c:pt>
                <c:pt idx="6199">
                  <c:v>0.26082860819898201</c:v>
                </c:pt>
                <c:pt idx="6200">
                  <c:v>0.28642146274678898</c:v>
                </c:pt>
                <c:pt idx="6201">
                  <c:v>0.24027828511990501</c:v>
                </c:pt>
                <c:pt idx="6202">
                  <c:v>0.133955920406476</c:v>
                </c:pt>
                <c:pt idx="6203">
                  <c:v>-5.91653557495411E-3</c:v>
                </c:pt>
                <c:pt idx="6204">
                  <c:v>-0.14430715851811499</c:v>
                </c:pt>
                <c:pt idx="6205">
                  <c:v>-0.24655515839379599</c:v>
                </c:pt>
                <c:pt idx="6206">
                  <c:v>-0.28705188933259002</c:v>
                </c:pt>
                <c:pt idx="6207">
                  <c:v>-0.25565469384739697</c:v>
                </c:pt>
                <c:pt idx="6208">
                  <c:v>-0.160227194321544</c:v>
                </c:pt>
                <c:pt idx="6209">
                  <c:v>-2.46698000005094E-2</c:v>
                </c:pt>
                <c:pt idx="6210">
                  <c:v>0.117066298770981</c:v>
                </c:pt>
                <c:pt idx="6211">
                  <c:v>0.229482416788686</c:v>
                </c:pt>
                <c:pt idx="6212">
                  <c:v>0.28442323991610502</c:v>
                </c:pt>
                <c:pt idx="6213">
                  <c:v>0.268128498172852</c:v>
                </c:pt>
                <c:pt idx="6214">
                  <c:v>0.18467931071376401</c:v>
                </c:pt>
                <c:pt idx="6215">
                  <c:v>5.4976044219145898E-2</c:v>
                </c:pt>
                <c:pt idx="6216">
                  <c:v>-8.84963135967759E-2</c:v>
                </c:pt>
                <c:pt idx="6217">
                  <c:v>-0.20980422068111201</c:v>
                </c:pt>
                <c:pt idx="6218">
                  <c:v>-0.27856535916496999</c:v>
                </c:pt>
                <c:pt idx="6219">
                  <c:v>-0.277558075351932</c:v>
                </c:pt>
                <c:pt idx="6220">
                  <c:v>-0.20703464972170901</c:v>
                </c:pt>
                <c:pt idx="6221">
                  <c:v>-8.4658111718960496E-2</c:v>
                </c:pt>
                <c:pt idx="6222">
                  <c:v>5.8921575544598703E-2</c:v>
                </c:pt>
                <c:pt idx="6223">
                  <c:v>0.18774398869009501</c:v>
                </c:pt>
                <c:pt idx="6224">
                  <c:v>0.269544755189007</c:v>
                </c:pt>
                <c:pt idx="6225">
                  <c:v>0.283836365616568</c:v>
                </c:pt>
                <c:pt idx="6226">
                  <c:v>0.22703939748248</c:v>
                </c:pt>
                <c:pt idx="6227">
                  <c:v>0.113379003798736</c:v>
                </c:pt>
                <c:pt idx="6228">
                  <c:v>-2.86778647386772E-2</c:v>
                </c:pt>
                <c:pt idx="6229">
                  <c:v>-0.16355218414773201</c:v>
                </c:pt>
                <c:pt idx="6230">
                  <c:v>-0.25746384443289699</c:v>
                </c:pt>
                <c:pt idx="6231">
                  <c:v>-0.28689208769010699</c:v>
                </c:pt>
                <c:pt idx="6232">
                  <c:v>-0.24446642783602801</c:v>
                </c:pt>
                <c:pt idx="6233">
                  <c:v>-0.14081263457079901</c:v>
                </c:pt>
                <c:pt idx="6234">
                  <c:v>-1.89144343914789E-3</c:v>
                </c:pt>
                <c:pt idx="6235">
                  <c:v>0.13750347143550101</c:v>
                </c:pt>
                <c:pt idx="6236">
                  <c:v>0.24245978887952099</c:v>
                </c:pt>
                <c:pt idx="6237">
                  <c:v>0.28669054808733302</c:v>
                </c:pt>
                <c:pt idx="6238">
                  <c:v>0.25911788102763</c:v>
                </c:pt>
                <c:pt idx="6239">
                  <c:v>0.166647533213924</c:v>
                </c:pt>
                <c:pt idx="6240">
                  <c:v>3.2439276900549402E-2</c:v>
                </c:pt>
                <c:pt idx="6241">
                  <c:v>-0.109893597551232</c:v>
                </c:pt>
                <c:pt idx="6242">
                  <c:v>-0.22470293876592201</c:v>
                </c:pt>
                <c:pt idx="6243">
                  <c:v>-0.28323403501085598</c:v>
                </c:pt>
                <c:pt idx="6244">
                  <c:v>-0.27082741013092898</c:v>
                </c:pt>
                <c:pt idx="6245">
                  <c:v>-0.190590380292433</c:v>
                </c:pt>
                <c:pt idx="6246">
                  <c:v>-6.2618807372815902E-2</c:v>
                </c:pt>
                <c:pt idx="6247">
                  <c:v>8.1036034312202396E-2</c:v>
                </c:pt>
                <c:pt idx="6248">
                  <c:v>0.20439489849266901</c:v>
                </c:pt>
                <c:pt idx="6249">
                  <c:v>0.27656179237175199</c:v>
                </c:pt>
                <c:pt idx="6250">
                  <c:v>0.27946206968652598</c:v>
                </c:pt>
                <c:pt idx="6251">
                  <c:v>0.21236933799149299</c:v>
                </c:pt>
                <c:pt idx="6252">
                  <c:v>9.2087388152763502E-2</c:v>
                </c:pt>
                <c:pt idx="6253">
                  <c:v>-5.1258419317507499E-2</c:v>
                </c:pt>
                <c:pt idx="6254">
                  <c:v>-0.18176623768556099</c:v>
                </c:pt>
                <c:pt idx="6255">
                  <c:v>-0.26674957422939</c:v>
                </c:pt>
                <c:pt idx="6256">
                  <c:v>-0.28492382511324799</c:v>
                </c:pt>
                <c:pt idx="6257">
                  <c:v>-0.23173713645840499</c:v>
                </c:pt>
                <c:pt idx="6258">
                  <c:v>-0.12051044438472901</c:v>
                </c:pt>
                <c:pt idx="6259">
                  <c:v>2.0898836077624501E-2</c:v>
                </c:pt>
                <c:pt idx="6260">
                  <c:v>0.15707387339737</c:v>
                </c:pt>
                <c:pt idx="6261">
                  <c:v>0.25390878470917599</c:v>
                </c:pt>
                <c:pt idx="6262">
                  <c:v>0.28715066575482401</c:v>
                </c:pt>
                <c:pt idx="6263">
                  <c:v>0.24847388120877101</c:v>
                </c:pt>
                <c:pt idx="6264">
                  <c:v>0.147565271693929</c:v>
                </c:pt>
                <c:pt idx="6265">
                  <c:v>9.6980244548575192E-3</c:v>
                </c:pt>
                <c:pt idx="6266">
                  <c:v>-0.13059815317110901</c:v>
                </c:pt>
                <c:pt idx="6267">
                  <c:v>-0.23818521316324801</c:v>
                </c:pt>
                <c:pt idx="6268">
                  <c:v>-0.28611730892486198</c:v>
                </c:pt>
                <c:pt idx="6269">
                  <c:v>-0.26238954972332001</c:v>
                </c:pt>
                <c:pt idx="6270">
                  <c:v>-0.17294470004698001</c:v>
                </c:pt>
                <c:pt idx="6271">
                  <c:v>-4.01847773728456E-2</c:v>
                </c:pt>
                <c:pt idx="6272">
                  <c:v>0.102639672082578</c:v>
                </c:pt>
                <c:pt idx="6273">
                  <c:v>0.21975737893462199</c:v>
                </c:pt>
                <c:pt idx="6274">
                  <c:v>0.28183548695668398</c:v>
                </c:pt>
                <c:pt idx="6275">
                  <c:v>0.273326148890016</c:v>
                </c:pt>
                <c:pt idx="6276">
                  <c:v>0.19636058124151501</c:v>
                </c:pt>
                <c:pt idx="6277">
                  <c:v>7.0215287888466899E-2</c:v>
                </c:pt>
                <c:pt idx="6278">
                  <c:v>-7.35158599002705E-2</c:v>
                </c:pt>
                <c:pt idx="6279">
                  <c:v>-0.19883450451769999</c:v>
                </c:pt>
                <c:pt idx="6280">
                  <c:v>-0.27435381399895598</c:v>
                </c:pt>
                <c:pt idx="6281">
                  <c:v>-0.28115950879667401</c:v>
                </c:pt>
                <c:pt idx="6282">
                  <c:v>-0.2175470604293</c:v>
                </c:pt>
                <c:pt idx="6283">
                  <c:v>-9.9448601213423096E-2</c:v>
                </c:pt>
                <c:pt idx="6284">
                  <c:v>4.3557377110688203E-2</c:v>
                </c:pt>
                <c:pt idx="6285">
                  <c:v>0.175654140127077</c:v>
                </c:pt>
                <c:pt idx="6286">
                  <c:v>0.263757234069465</c:v>
                </c:pt>
                <c:pt idx="6287">
                  <c:v>0.285800692508065</c:v>
                </c:pt>
                <c:pt idx="6288">
                  <c:v>0.236263594529242</c:v>
                </c:pt>
                <c:pt idx="6289">
                  <c:v>0.12755281362763701</c:v>
                </c:pt>
                <c:pt idx="6290">
                  <c:v>-1.3104360727217801E-2</c:v>
                </c:pt>
                <c:pt idx="6291">
                  <c:v>-0.15047946664438899</c:v>
                </c:pt>
                <c:pt idx="6292">
                  <c:v>-0.250166056633635</c:v>
                </c:pt>
                <c:pt idx="6293">
                  <c:v>-0.28719700582144098</c:v>
                </c:pt>
                <c:pt idx="6294">
                  <c:v>-0.25229768326038898</c:v>
                </c:pt>
                <c:pt idx="6295">
                  <c:v>-0.15420884078557501</c:v>
                </c:pt>
                <c:pt idx="6296">
                  <c:v>-1.74974374938172E-2</c:v>
                </c:pt>
                <c:pt idx="6297">
                  <c:v>0.123596307564488</c:v>
                </c:pt>
                <c:pt idx="6298">
                  <c:v>0.23373459065744101</c:v>
                </c:pt>
                <c:pt idx="6299">
                  <c:v>0.28533259553610502</c:v>
                </c:pt>
                <c:pt idx="6300">
                  <c:v>0.26546728178783702</c:v>
                </c:pt>
                <c:pt idx="6301">
                  <c:v>0.17911404047634799</c:v>
                </c:pt>
                <c:pt idx="6302">
                  <c:v>4.7900576584720501E-2</c:v>
                </c:pt>
                <c:pt idx="6303">
                  <c:v>-9.5309883866154604E-2</c:v>
                </c:pt>
                <c:pt idx="6304">
                  <c:v>-0.21464939264315699</c:v>
                </c:pt>
                <c:pt idx="6305">
                  <c:v>-0.28022862944452198</c:v>
                </c:pt>
                <c:pt idx="6306">
                  <c:v>-0.27562286758929799</c:v>
                </c:pt>
                <c:pt idx="6307">
                  <c:v>-0.20198564870619701</c:v>
                </c:pt>
                <c:pt idx="6308">
                  <c:v>-7.7759871076635206E-2</c:v>
                </c:pt>
                <c:pt idx="6309">
                  <c:v>6.5941348651289505E-2</c:v>
                </c:pt>
                <c:pt idx="6310">
                  <c:v>0.19312714853907001</c:v>
                </c:pt>
                <c:pt idx="6311">
                  <c:v>0.27194305600139101</c:v>
                </c:pt>
                <c:pt idx="6312">
                  <c:v>0.28264913807592101</c:v>
                </c:pt>
                <c:pt idx="6313">
                  <c:v>0.222563990091382</c:v>
                </c:pt>
                <c:pt idx="6314">
                  <c:v>0.1067363101017</c:v>
                </c:pt>
                <c:pt idx="6315">
                  <c:v>-3.5824140896948901E-2</c:v>
                </c:pt>
                <c:pt idx="6316">
                  <c:v>-0.16941221357112099</c:v>
                </c:pt>
                <c:pt idx="6317">
                  <c:v>-0.26056994639933301</c:v>
                </c:pt>
                <c:pt idx="6318">
                  <c:v>-0.28646631969323899</c:v>
                </c:pt>
                <c:pt idx="6319">
                  <c:v>-0.240615426111943</c:v>
                </c:pt>
                <c:pt idx="6320">
                  <c:v>-0.13450090639117501</c:v>
                </c:pt>
                <c:pt idx="6321">
                  <c:v>5.3001997183093003E-3</c:v>
                </c:pt>
                <c:pt idx="6322">
                  <c:v>0.14377383792829099</c:v>
                </c:pt>
                <c:pt idx="6323">
                  <c:v>0.24623842652099501</c:v>
                </c:pt>
                <c:pt idx="6324">
                  <c:v>0.28703107363921698</c:v>
                </c:pt>
                <c:pt idx="6325">
                  <c:v>0.255935007752989</c:v>
                </c:pt>
                <c:pt idx="6326">
                  <c:v>0.16073843146950301</c:v>
                </c:pt>
                <c:pt idx="6327">
                  <c:v>2.5283917875644799E-2</c:v>
                </c:pt>
                <c:pt idx="6328">
                  <c:v>-0.116503109800208</c:v>
                </c:pt>
                <c:pt idx="6329">
                  <c:v>-0.22911121089377601</c:v>
                </c:pt>
                <c:pt idx="6330">
                  <c:v>-0.28433698791623202</c:v>
                </c:pt>
                <c:pt idx="6331">
                  <c:v>-0.26834880241645298</c:v>
                </c:pt>
                <c:pt idx="6332">
                  <c:v>-0.185150994636361</c:v>
                </c:pt>
                <c:pt idx="6333">
                  <c:v>-5.5580971656210003E-2</c:v>
                </c:pt>
                <c:pt idx="6334">
                  <c:v>8.7909650474555096E-2</c:v>
                </c:pt>
                <c:pt idx="6335">
                  <c:v>0.209382755292088</c:v>
                </c:pt>
                <c:pt idx="6336">
                  <c:v>0.27841465013040601</c:v>
                </c:pt>
                <c:pt idx="6337">
                  <c:v>0.27771586868446502</c:v>
                </c:pt>
                <c:pt idx="6338">
                  <c:v>0.20746142510232701</c:v>
                </c:pt>
                <c:pt idx="6339">
                  <c:v>8.5246980606066503E-2</c:v>
                </c:pt>
                <c:pt idx="6340">
                  <c:v>-5.8318099016858603E-2</c:v>
                </c:pt>
                <c:pt idx="6341">
                  <c:v>-0.18727704896179001</c:v>
                </c:pt>
                <c:pt idx="6342">
                  <c:v>-0.26933130021177398</c:v>
                </c:pt>
                <c:pt idx="6343">
                  <c:v>-0.283929856513634</c:v>
                </c:pt>
                <c:pt idx="6344">
                  <c:v>-0.22741641887870001</c:v>
                </c:pt>
                <c:pt idx="6345">
                  <c:v>-0.113945128346555</c:v>
                </c:pt>
                <c:pt idx="6346">
                  <c:v>2.80644264442418E-2</c:v>
                </c:pt>
                <c:pt idx="6347">
                  <c:v>0.16304507153301601</c:v>
                </c:pt>
                <c:pt idx="6348">
                  <c:v>0.257190066998155</c:v>
                </c:pt>
                <c:pt idx="6349">
                  <c:v>0.28692021469226298</c:v>
                </c:pt>
                <c:pt idx="6350">
                  <c:v>0.244789414692903</c:v>
                </c:pt>
                <c:pt idx="6351">
                  <c:v>0.14134958722042501</c:v>
                </c:pt>
                <c:pt idx="6352">
                  <c:v>2.50787875941241E-3</c:v>
                </c:pt>
                <c:pt idx="6353">
                  <c:v>-0.13696194349464499</c:v>
                </c:pt>
                <c:pt idx="6354">
                  <c:v>-0.242128797350256</c:v>
                </c:pt>
                <c:pt idx="6355">
                  <c:v>-0.28665299185148502</c:v>
                </c:pt>
                <c:pt idx="6356">
                  <c:v>-0.259383166277451</c:v>
                </c:pt>
                <c:pt idx="6357">
                  <c:v>-0.16714921761288501</c:v>
                </c:pt>
                <c:pt idx="6358">
                  <c:v>-3.30517104787066E-2</c:v>
                </c:pt>
                <c:pt idx="6359">
                  <c:v>0.10932380258278999</c:v>
                </c:pt>
                <c:pt idx="6360">
                  <c:v>0.224318491091793</c:v>
                </c:pt>
                <c:pt idx="6361">
                  <c:v>0.28313122193596502</c:v>
                </c:pt>
                <c:pt idx="6362">
                  <c:v>0.27103198182769001</c:v>
                </c:pt>
                <c:pt idx="6363">
                  <c:v>0.19105110051032001</c:v>
                </c:pt>
                <c:pt idx="6364">
                  <c:v>6.3220285875159196E-2</c:v>
                </c:pt>
                <c:pt idx="6365">
                  <c:v>-8.0444441547616694E-2</c:v>
                </c:pt>
                <c:pt idx="6366">
                  <c:v>-0.20396135954370601</c:v>
                </c:pt>
                <c:pt idx="6367">
                  <c:v>-0.27639488975766002</c:v>
                </c:pt>
                <c:pt idx="6368">
                  <c:v>-0.27960360520239402</c:v>
                </c:pt>
                <c:pt idx="6369">
                  <c:v>-0.212783863189348</c:v>
                </c:pt>
                <c:pt idx="6370">
                  <c:v>-9.2671082625275403E-2</c:v>
                </c:pt>
                <c:pt idx="6371">
                  <c:v>5.0651745471956902E-2</c:v>
                </c:pt>
                <c:pt idx="6372">
                  <c:v>0.18128852969512099</c:v>
                </c:pt>
                <c:pt idx="6373">
                  <c:v>0.26652047702375198</c:v>
                </c:pt>
                <c:pt idx="6374">
                  <c:v>0.28500071750877898</c:v>
                </c:pt>
                <c:pt idx="6375">
                  <c:v>0.23210076027763901</c:v>
                </c:pt>
                <c:pt idx="6376">
                  <c:v>0.12106972778638</c:v>
                </c:pt>
                <c:pt idx="6377">
                  <c:v>-2.0283969091041298E-2</c:v>
                </c:pt>
                <c:pt idx="6378">
                  <c:v>-0.15655742007700299</c:v>
                </c:pt>
                <c:pt idx="6379">
                  <c:v>-0.25362009399295499</c:v>
                </c:pt>
                <c:pt idx="6380">
                  <c:v>-0.28716204202353302</c:v>
                </c:pt>
                <c:pt idx="6381">
                  <c:v>-0.248782475205339</c:v>
                </c:pt>
                <c:pt idx="6382">
                  <c:v>-0.14809379413753801</c:v>
                </c:pt>
                <c:pt idx="6383">
                  <c:v>-1.0314103620789499E-2</c:v>
                </c:pt>
                <c:pt idx="6384">
                  <c:v>0.13004881813183899</c:v>
                </c:pt>
                <c:pt idx="6385">
                  <c:v>0.237840206619052</c:v>
                </c:pt>
                <c:pt idx="6386">
                  <c:v>0.28606303990499998</c:v>
                </c:pt>
                <c:pt idx="6387">
                  <c:v>0.262639610240476</c:v>
                </c:pt>
                <c:pt idx="6388">
                  <c:v>0.17343646089337</c:v>
                </c:pt>
                <c:pt idx="6389">
                  <c:v>4.0795073993828299E-2</c:v>
                </c:pt>
                <c:pt idx="6390">
                  <c:v>-0.10206369226173399</c:v>
                </c:pt>
                <c:pt idx="6391">
                  <c:v>-0.21935997363316501</c:v>
                </c:pt>
                <c:pt idx="6392">
                  <c:v>-0.281716188797689</c:v>
                </c:pt>
                <c:pt idx="6393">
                  <c:v>-0.27351483683747402</c:v>
                </c:pt>
                <c:pt idx="6394">
                  <c:v>-0.19680999722845099</c:v>
                </c:pt>
                <c:pt idx="6395">
                  <c:v>-7.0812872892978093E-2</c:v>
                </c:pt>
                <c:pt idx="6396">
                  <c:v>7.2919774749712105E-2</c:v>
                </c:pt>
                <c:pt idx="6397">
                  <c:v>0.19838921244489499</c:v>
                </c:pt>
                <c:pt idx="6398">
                  <c:v>0.27417084116593099</c:v>
                </c:pt>
                <c:pt idx="6399">
                  <c:v>0.28128468188453998</c:v>
                </c:pt>
                <c:pt idx="6400">
                  <c:v>0.21794902906168401</c:v>
                </c:pt>
                <c:pt idx="6401">
                  <c:v>0.100026689852712</c:v>
                </c:pt>
                <c:pt idx="6402">
                  <c:v>-4.29479543504055E-2</c:v>
                </c:pt>
                <c:pt idx="6403">
                  <c:v>-0.17516601695669801</c:v>
                </c:pt>
                <c:pt idx="6404">
                  <c:v>-0.26351266396510797</c:v>
                </c:pt>
                <c:pt idx="6405">
                  <c:v>-0.28586092956956799</c:v>
                </c:pt>
                <c:pt idx="6406">
                  <c:v>-0.236613552010869</c:v>
                </c:pt>
                <c:pt idx="6407">
                  <c:v>-0.128104842507135</c:v>
                </c:pt>
                <c:pt idx="6408">
                  <c:v>1.2488519507257E-2</c:v>
                </c:pt>
                <c:pt idx="6409">
                  <c:v>0.14995405433790601</c:v>
                </c:pt>
                <c:pt idx="6410">
                  <c:v>0.24986266601220999</c:v>
                </c:pt>
                <c:pt idx="6411">
                  <c:v>0.28719162294830802</c:v>
                </c:pt>
                <c:pt idx="6412">
                  <c:v>0.25259165630951802</c:v>
                </c:pt>
                <c:pt idx="6413">
                  <c:v>0.15472854238313499</c:v>
                </c:pt>
                <c:pt idx="6414">
                  <c:v>1.81127051507044E-2</c:v>
                </c:pt>
                <c:pt idx="6415">
                  <c:v>-0.123039571449785</c:v>
                </c:pt>
                <c:pt idx="6416">
                  <c:v>-0.23337582409858801</c:v>
                </c:pt>
                <c:pt idx="6417">
                  <c:v>-0.28526165384339502</c:v>
                </c:pt>
                <c:pt idx="6418">
                  <c:v>-0.26570193274829801</c:v>
                </c:pt>
                <c:pt idx="6419">
                  <c:v>-0.179595514301265</c:v>
                </c:pt>
                <c:pt idx="6420">
                  <c:v>-4.8508285167794998E-2</c:v>
                </c:pt>
                <c:pt idx="6421">
                  <c:v>9.4728144909503695E-2</c:v>
                </c:pt>
                <c:pt idx="6422">
                  <c:v>0.21423932344346899</c:v>
                </c:pt>
                <c:pt idx="6423">
                  <c:v>0.28009293437674398</c:v>
                </c:pt>
                <c:pt idx="6424">
                  <c:v>0.27579553232494503</c:v>
                </c:pt>
                <c:pt idx="6425">
                  <c:v>0.202423428291093</c:v>
                </c:pt>
                <c:pt idx="6426">
                  <c:v>7.8353120897955195E-2</c:v>
                </c:pt>
                <c:pt idx="6427">
                  <c:v>-6.5341211691549703E-2</c:v>
                </c:pt>
                <c:pt idx="6428">
                  <c:v>-0.19267043246545601</c:v>
                </c:pt>
                <c:pt idx="6429">
                  <c:v>-0.27174414818780102</c:v>
                </c:pt>
                <c:pt idx="6430">
                  <c:v>-0.28275785621820299</c:v>
                </c:pt>
                <c:pt idx="6431">
                  <c:v>-0.22295310505636301</c:v>
                </c:pt>
                <c:pt idx="6432">
                  <c:v>-0.10730836563250599</c:v>
                </c:pt>
                <c:pt idx="6433">
                  <c:v>3.5212419656782498E-2</c:v>
                </c:pt>
                <c:pt idx="6434">
                  <c:v>0.16891403600103799</c:v>
                </c:pt>
                <c:pt idx="6435">
                  <c:v>0.26031008416222901</c:v>
                </c:pt>
                <c:pt idx="6436">
                  <c:v>0.28650985689846498</c:v>
                </c:pt>
                <c:pt idx="6437">
                  <c:v>0.24095145859636599</c:v>
                </c:pt>
                <c:pt idx="6438">
                  <c:v>0.135045272734476</c:v>
                </c:pt>
                <c:pt idx="6439">
                  <c:v>-4.6838394438129304E-3</c:v>
                </c:pt>
                <c:pt idx="6440">
                  <c:v>-0.14323985497696901</c:v>
                </c:pt>
                <c:pt idx="6441">
                  <c:v>-0.245920560235595</c:v>
                </c:pt>
                <c:pt idx="6442">
                  <c:v>-0.28700893560281798</c:v>
                </c:pt>
                <c:pt idx="6443">
                  <c:v>-0.25621414257413999</c:v>
                </c:pt>
                <c:pt idx="6444">
                  <c:v>-0.161248928100621</c:v>
                </c:pt>
                <c:pt idx="6445">
                  <c:v>-2.58979192685749E-2</c:v>
                </c:pt>
                <c:pt idx="6446">
                  <c:v>0.115939384103313</c:v>
                </c:pt>
                <c:pt idx="6447">
                  <c:v>0.22873894949080401</c:v>
                </c:pt>
                <c:pt idx="6448">
                  <c:v>0.284249425984899</c:v>
                </c:pt>
                <c:pt idx="6449">
                  <c:v>0.26856787038565699</c:v>
                </c:pt>
                <c:pt idx="6450">
                  <c:v>0.185621825574215</c:v>
                </c:pt>
                <c:pt idx="6451">
                  <c:v>5.6185643033505601E-2</c:v>
                </c:pt>
                <c:pt idx="6452">
                  <c:v>-8.7322582355370604E-2</c:v>
                </c:pt>
                <c:pt idx="6453">
                  <c:v>-0.208960325283371</c:v>
                </c:pt>
                <c:pt idx="6454">
                  <c:v>-0.27826265844840398</c:v>
                </c:pt>
                <c:pt idx="6455">
                  <c:v>-0.27787238258882402</c:v>
                </c:pt>
                <c:pt idx="6456">
                  <c:v>-0.207887244714759</c:v>
                </c:pt>
                <c:pt idx="6457">
                  <c:v>-8.5835456763044105E-2</c:v>
                </c:pt>
                <c:pt idx="6458">
                  <c:v>5.7714353819491103E-2</c:v>
                </c:pt>
                <c:pt idx="6459">
                  <c:v>0.18680924645407701</c:v>
                </c:pt>
                <c:pt idx="6460">
                  <c:v>0.26911660443380803</c:v>
                </c:pt>
                <c:pt idx="6461">
                  <c:v>0.28402203935488302</c:v>
                </c:pt>
                <c:pt idx="6462">
                  <c:v>0.22779239257471101</c:v>
                </c:pt>
                <c:pt idx="6463">
                  <c:v>0.114510727952792</c:v>
                </c:pt>
                <c:pt idx="6464">
                  <c:v>-2.74508588578866E-2</c:v>
                </c:pt>
                <c:pt idx="6465">
                  <c:v>-0.16253720777484301</c:v>
                </c:pt>
                <c:pt idx="6466">
                  <c:v>-0.256915104696955</c:v>
                </c:pt>
                <c:pt idx="6467">
                  <c:v>-0.28694701986211502</c:v>
                </c:pt>
                <c:pt idx="6468">
                  <c:v>-0.24511127381273101</c:v>
                </c:pt>
                <c:pt idx="6469">
                  <c:v>-0.141885888676997</c:v>
                </c:pt>
                <c:pt idx="6470">
                  <c:v>-3.1243025259594E-3</c:v>
                </c:pt>
                <c:pt idx="6471">
                  <c:v>0.13641978457447099</c:v>
                </c:pt>
                <c:pt idx="6472">
                  <c:v>0.24179669034132201</c:v>
                </c:pt>
                <c:pt idx="6473">
                  <c:v>0.28661411501442202</c:v>
                </c:pt>
                <c:pt idx="6474">
                  <c:v>0.259647256557274</c:v>
                </c:pt>
                <c:pt idx="6475">
                  <c:v>0.16765013196071701</c:v>
                </c:pt>
                <c:pt idx="6476">
                  <c:v>3.3663991788684601E-2</c:v>
                </c:pt>
                <c:pt idx="6477">
                  <c:v>-0.108753503963067</c:v>
                </c:pt>
                <c:pt idx="6478">
                  <c:v>-0.22393300998950999</c:v>
                </c:pt>
                <c:pt idx="6479">
                  <c:v>-0.28302710448454099</c:v>
                </c:pt>
                <c:pt idx="6480">
                  <c:v>-0.27123530488872999</c:v>
                </c:pt>
                <c:pt idx="6481">
                  <c:v>-0.19151094056186399</c:v>
                </c:pt>
                <c:pt idx="6482">
                  <c:v>-6.38214731236562E-2</c:v>
                </c:pt>
                <c:pt idx="6483">
                  <c:v>7.9852478178047401E-2</c:v>
                </c:pt>
                <c:pt idx="6484">
                  <c:v>0.20352688095124799</c:v>
                </c:pt>
                <c:pt idx="6485">
                  <c:v>0.27622671380110297</c:v>
                </c:pt>
                <c:pt idx="6486">
                  <c:v>0.279743852593345</c:v>
                </c:pt>
                <c:pt idx="6487">
                  <c:v>0.21319740809871299</c:v>
                </c:pt>
                <c:pt idx="6488">
                  <c:v>9.3254350165057301E-2</c:v>
                </c:pt>
                <c:pt idx="6489">
                  <c:v>-5.0044838275425801E-2</c:v>
                </c:pt>
                <c:pt idx="6490">
                  <c:v>-0.180809986514191</c:v>
                </c:pt>
                <c:pt idx="6491">
                  <c:v>-0.26629015196675299</c:v>
                </c:pt>
                <c:pt idx="6492">
                  <c:v>-0.28507629691507003</c:v>
                </c:pt>
                <c:pt idx="6493">
                  <c:v>-0.23246331481605301</c:v>
                </c:pt>
                <c:pt idx="6494">
                  <c:v>-0.121628453423647</c:v>
                </c:pt>
                <c:pt idx="6495">
                  <c:v>1.9669008656858E-2</c:v>
                </c:pt>
                <c:pt idx="6496">
                  <c:v>0.15604024550158199</c:v>
                </c:pt>
                <c:pt idx="6497">
                  <c:v>0.25333023485702799</c:v>
                </c:pt>
                <c:pt idx="6498">
                  <c:v>0.28717209534584898</c:v>
                </c:pt>
                <c:pt idx="6499">
                  <c:v>0.249089923068958</c:v>
                </c:pt>
                <c:pt idx="6500">
                  <c:v>0.148621634317747</c:v>
                </c:pt>
                <c:pt idx="6501">
                  <c:v>1.09301352699743E-2</c:v>
                </c:pt>
                <c:pt idx="6502">
                  <c:v>-0.12949888396180001</c:v>
                </c:pt>
                <c:pt idx="6503">
                  <c:v>-0.23749410435259</c:v>
                </c:pt>
                <c:pt idx="6504">
                  <c:v>-0.28600745300181202</c:v>
                </c:pt>
                <c:pt idx="6505">
                  <c:v>-0.26288846078530198</c:v>
                </c:pt>
                <c:pt idx="6506">
                  <c:v>-0.17392742272350201</c:v>
                </c:pt>
                <c:pt idx="6507">
                  <c:v>-4.1405182673202798E-2</c:v>
                </c:pt>
                <c:pt idx="6508">
                  <c:v>0.10148724223670499</c:v>
                </c:pt>
                <c:pt idx="6509">
                  <c:v>0.21896155774728701</c:v>
                </c:pt>
                <c:pt idx="6510">
                  <c:v>0.28159559278117202</c:v>
                </c:pt>
                <c:pt idx="6511">
                  <c:v>0.27370226471077902</c:v>
                </c:pt>
                <c:pt idx="6512">
                  <c:v>0.19725850651798901</c:v>
                </c:pt>
                <c:pt idx="6513">
                  <c:v>7.1410131664836493E-2</c:v>
                </c:pt>
                <c:pt idx="6514">
                  <c:v>-7.2323353660070394E-2</c:v>
                </c:pt>
                <c:pt idx="6515">
                  <c:v>-0.19794300639929899</c:v>
                </c:pt>
                <c:pt idx="6516">
                  <c:v>-0.27398660523656099</c:v>
                </c:pt>
                <c:pt idx="6517">
                  <c:v>-0.28140855910282397</c:v>
                </c:pt>
                <c:pt idx="6518">
                  <c:v>-0.21834999360982399</c:v>
                </c:pt>
                <c:pt idx="6519">
                  <c:v>-0.100604317672223</c:v>
                </c:pt>
                <c:pt idx="6520">
                  <c:v>4.2338333730263099E-2</c:v>
                </c:pt>
                <c:pt idx="6521">
                  <c:v>0.17467708680205099</c:v>
                </c:pt>
                <c:pt idx="6522">
                  <c:v>0.26326687986628899</c:v>
                </c:pt>
                <c:pt idx="6523">
                  <c:v>0.28591984967886103</c:v>
                </c:pt>
                <c:pt idx="6524">
                  <c:v>0.23696241942138699</c:v>
                </c:pt>
                <c:pt idx="6525">
                  <c:v>0.128656281211699</c:v>
                </c:pt>
                <c:pt idx="6526">
                  <c:v>-1.1872620753083899E-2</c:v>
                </c:pt>
                <c:pt idx="6527">
                  <c:v>-0.14942795119786501</c:v>
                </c:pt>
                <c:pt idx="6528">
                  <c:v>-0.24955812428143101</c:v>
                </c:pt>
                <c:pt idx="6529">
                  <c:v>-0.28718491699250398</c:v>
                </c:pt>
                <c:pt idx="6530">
                  <c:v>-0.25288446567692102</c:v>
                </c:pt>
                <c:pt idx="6531">
                  <c:v>-0.155247531151221</c:v>
                </c:pt>
                <c:pt idx="6532">
                  <c:v>-1.87278893629351E-2</c:v>
                </c:pt>
                <c:pt idx="6533">
                  <c:v>0.122482268495689</c:v>
                </c:pt>
                <c:pt idx="6534">
                  <c:v>0.233015982384738</c:v>
                </c:pt>
                <c:pt idx="6535">
                  <c:v>0.28518939795931902</c:v>
                </c:pt>
                <c:pt idx="6536">
                  <c:v>0.26593535962840698</c:v>
                </c:pt>
                <c:pt idx="6537">
                  <c:v>0.18007616073535901</c:v>
                </c:pt>
                <c:pt idx="6538">
                  <c:v>4.91157702747426E-2</c:v>
                </c:pt>
                <c:pt idx="6539">
                  <c:v>-9.4145969543301802E-2</c:v>
                </c:pt>
                <c:pt idx="6540">
                  <c:v>-0.21382826725003201</c:v>
                </c:pt>
                <c:pt idx="6541">
                  <c:v>-0.27995594892972597</c:v>
                </c:pt>
                <c:pt idx="6542">
                  <c:v>-0.27596692647934701</c:v>
                </c:pt>
                <c:pt idx="6543">
                  <c:v>-0.20286027531769399</c:v>
                </c:pt>
                <c:pt idx="6544">
                  <c:v>-7.8946009748939602E-2</c:v>
                </c:pt>
                <c:pt idx="6545">
                  <c:v>6.4740773706925894E-2</c:v>
                </c:pt>
                <c:pt idx="6546">
                  <c:v>0.192212828765289</c:v>
                </c:pt>
                <c:pt idx="6547">
                  <c:v>0.271543988457565</c:v>
                </c:pt>
                <c:pt idx="6548">
                  <c:v>0.28286527170403503</c:v>
                </c:pt>
                <c:pt idx="6549">
                  <c:v>0.223341192883481</c:v>
                </c:pt>
                <c:pt idx="6550">
                  <c:v>0.107879926797085</c:v>
                </c:pt>
                <c:pt idx="6551">
                  <c:v>-3.4600536194118903E-2</c:v>
                </c:pt>
                <c:pt idx="6552">
                  <c:v>-0.168415080249363</c:v>
                </c:pt>
                <c:pt idx="6553">
                  <c:v>-0.26004902268484698</c:v>
                </c:pt>
                <c:pt idx="6554">
                  <c:v>-0.28655207416189399</c:v>
                </c:pt>
                <c:pt idx="6555">
                  <c:v>-0.24128638102508301</c:v>
                </c:pt>
                <c:pt idx="6556">
                  <c:v>-0.135589016928502</c:v>
                </c:pt>
                <c:pt idx="6557">
                  <c:v>4.0674575910174598E-3</c:v>
                </c:pt>
                <c:pt idx="6558">
                  <c:v>0.14270521212419099</c:v>
                </c:pt>
                <c:pt idx="6559">
                  <c:v>0.24560156100199701</c:v>
                </c:pt>
                <c:pt idx="6560">
                  <c:v>0.28698547532538099</c:v>
                </c:pt>
                <c:pt idx="6561">
                  <c:v>0.25649209702488601</c:v>
                </c:pt>
                <c:pt idx="6562">
                  <c:v>0.161758681863056</c:v>
                </c:pt>
                <c:pt idx="6563">
                  <c:v>2.65118013506144E-2</c:v>
                </c:pt>
                <c:pt idx="6564">
                  <c:v>-0.115375124277364</c:v>
                </c:pt>
                <c:pt idx="6565">
                  <c:v>-0.228365634294768</c:v>
                </c:pt>
                <c:pt idx="6566">
                  <c:v>-0.28416055452550298</c:v>
                </c:pt>
                <c:pt idx="6567">
                  <c:v>-0.26878570107122401</c:v>
                </c:pt>
                <c:pt idx="6568">
                  <c:v>-0.18609180135822301</c:v>
                </c:pt>
                <c:pt idx="6569">
                  <c:v>-5.6790055565330698E-2</c:v>
                </c:pt>
                <c:pt idx="6570">
                  <c:v>8.6735111943826604E-2</c:v>
                </c:pt>
                <c:pt idx="6571">
                  <c:v>0.208536932601081</c:v>
                </c:pt>
                <c:pt idx="6572">
                  <c:v>0.27810938481918601</c:v>
                </c:pt>
                <c:pt idx="6573">
                  <c:v>0.27802761634395601</c:v>
                </c:pt>
                <c:pt idx="6574">
                  <c:v>0.20831210659726701</c:v>
                </c:pt>
                <c:pt idx="6575">
                  <c:v>8.6423537478802603E-2</c:v>
                </c:pt>
                <c:pt idx="6576">
                  <c:v>-5.7110342733931202E-2</c:v>
                </c:pt>
                <c:pt idx="6577">
                  <c:v>-0.18634058332210701</c:v>
                </c:pt>
                <c:pt idx="6578">
                  <c:v>-0.26890066884420499</c:v>
                </c:pt>
                <c:pt idx="6579">
                  <c:v>-0.28411291371563002</c:v>
                </c:pt>
                <c:pt idx="6580">
                  <c:v>-0.22816731683841601</c:v>
                </c:pt>
                <c:pt idx="6581">
                  <c:v>-0.115075800011748</c:v>
                </c:pt>
                <c:pt idx="6582">
                  <c:v>2.6837164806297501E-2</c:v>
                </c:pt>
                <c:pt idx="6583">
                  <c:v>0.16202859521292201</c:v>
                </c:pt>
                <c:pt idx="6584">
                  <c:v>0.25663895879603998</c:v>
                </c:pt>
                <c:pt idx="6585">
                  <c:v>0.286972503076174</c:v>
                </c:pt>
                <c:pt idx="6586">
                  <c:v>0.24543200371271601</c:v>
                </c:pt>
                <c:pt idx="6587">
                  <c:v>0.142421536469794</c:v>
                </c:pt>
                <c:pt idx="6588">
                  <c:v>3.7407118989436698E-3</c:v>
                </c:pt>
                <c:pt idx="6589">
                  <c:v>-0.135876997172689</c:v>
                </c:pt>
                <c:pt idx="6590">
                  <c:v>-0.241463469382727</c:v>
                </c:pt>
                <c:pt idx="6591">
                  <c:v>-0.28657391775524699</c:v>
                </c:pt>
                <c:pt idx="6592">
                  <c:v>-0.25991015065044498</c:v>
                </c:pt>
                <c:pt idx="6593">
                  <c:v>-0.16815027394972201</c:v>
                </c:pt>
                <c:pt idx="6594">
                  <c:v>-3.4276118009723397E-2</c:v>
                </c:pt>
                <c:pt idx="6595">
                  <c:v>0.10818270431941</c:v>
                </c:pt>
                <c:pt idx="6596">
                  <c:v>0.223546497234973</c:v>
                </c:pt>
                <c:pt idx="6597">
                  <c:v>0.28292168313624799</c:v>
                </c:pt>
                <c:pt idx="6598">
                  <c:v>0.27143737837734899</c:v>
                </c:pt>
                <c:pt idx="6599">
                  <c:v>0.19196989832859601</c:v>
                </c:pt>
                <c:pt idx="6600">
                  <c:v>6.4422366348656404E-2</c:v>
                </c:pt>
                <c:pt idx="6601">
                  <c:v>-7.9260146930651004E-2</c:v>
                </c:pt>
                <c:pt idx="6602">
                  <c:v>-0.20309146471692199</c:v>
                </c:pt>
                <c:pt idx="6603">
                  <c:v>-0.27605726527686097</c:v>
                </c:pt>
                <c:pt idx="6604">
                  <c:v>-0.27988281121326503</c:v>
                </c:pt>
                <c:pt idx="6605">
                  <c:v>-0.2136099708144</c:v>
                </c:pt>
                <c:pt idx="6606">
                  <c:v>-9.3837188085013998E-2</c:v>
                </c:pt>
                <c:pt idx="6607">
                  <c:v>4.9437700523916599E-2</c:v>
                </c:pt>
                <c:pt idx="6608">
                  <c:v>0.180330610347403</c:v>
                </c:pt>
                <c:pt idx="6609">
                  <c:v>0.266058600119494</c:v>
                </c:pt>
                <c:pt idx="6610">
                  <c:v>0.28515056298392799</c:v>
                </c:pt>
                <c:pt idx="6611">
                  <c:v>0.23282479840337</c:v>
                </c:pt>
                <c:pt idx="6612">
                  <c:v>0.122186618722497</c:v>
                </c:pt>
                <c:pt idx="6613">
                  <c:v>-1.9053957608177099E-2</c:v>
                </c:pt>
                <c:pt idx="6614">
                  <c:v>-0.15552235205371201</c:v>
                </c:pt>
                <c:pt idx="6615">
                  <c:v>-0.25303920863676599</c:v>
                </c:pt>
                <c:pt idx="6616">
                  <c:v>-0.287180825675455</c:v>
                </c:pt>
                <c:pt idx="6617">
                  <c:v>-0.24939622338322301</c:v>
                </c:pt>
                <c:pt idx="6618">
                  <c:v>-0.14914878980281501</c:v>
                </c:pt>
                <c:pt idx="6619">
                  <c:v>-1.15461165643736E-2</c:v>
                </c:pt>
                <c:pt idx="6620">
                  <c:v>0.128948353194522</c:v>
                </c:pt>
                <c:pt idx="6621">
                  <c:v>0.23714690795834301</c:v>
                </c:pt>
                <c:pt idx="6622">
                  <c:v>0.28595054847138401</c:v>
                </c:pt>
                <c:pt idx="6623">
                  <c:v>0.26313610021135098</c:v>
                </c:pt>
                <c:pt idx="6624">
                  <c:v>0.174417583275528</c:v>
                </c:pt>
                <c:pt idx="6625">
                  <c:v>4.2015100600217702E-2</c:v>
                </c:pt>
                <c:pt idx="6626">
                  <c:v>-0.10091032466317899</c:v>
                </c:pt>
                <c:pt idx="6627">
                  <c:v>-0.21856213311247699</c:v>
                </c:pt>
                <c:pt idx="6628">
                  <c:v>-0.281473699462716</c:v>
                </c:pt>
                <c:pt idx="6629">
                  <c:v>-0.27388843164645499</c:v>
                </c:pt>
                <c:pt idx="6630">
                  <c:v>-0.19770610704386299</c:v>
                </c:pt>
                <c:pt idx="6631">
                  <c:v>-7.2007061452489599E-2</c:v>
                </c:pt>
                <c:pt idx="6632">
                  <c:v>7.1726599379038899E-2</c:v>
                </c:pt>
                <c:pt idx="6633">
                  <c:v>0.19749588843656801</c:v>
                </c:pt>
                <c:pt idx="6634">
                  <c:v>0.27380110705961502</c:v>
                </c:pt>
                <c:pt idx="6635">
                  <c:v>0.28153113988082701</c:v>
                </c:pt>
                <c:pt idx="6636">
                  <c:v>0.21874995222648799</c:v>
                </c:pt>
                <c:pt idx="6637">
                  <c:v>0.101181482010842</c:v>
                </c:pt>
                <c:pt idx="6638">
                  <c:v>-4.1728518058763597E-2</c:v>
                </c:pt>
                <c:pt idx="6639">
                  <c:v>-0.17418735191561999</c:v>
                </c:pt>
                <c:pt idx="6640">
                  <c:v>-0.26301988290532802</c:v>
                </c:pt>
                <c:pt idx="6641">
                  <c:v>-0.28597745256450102</c:v>
                </c:pt>
                <c:pt idx="6642">
                  <c:v>-0.23731019515357701</c:v>
                </c:pt>
                <c:pt idx="6643">
                  <c:v>-0.12920712720086699</c:v>
                </c:pt>
                <c:pt idx="6644">
                  <c:v>1.12566673021245E-2</c:v>
                </c:pt>
                <c:pt idx="6645">
                  <c:v>0.14890115964800499</c:v>
                </c:pt>
                <c:pt idx="6646">
                  <c:v>0.24925243284431001</c:v>
                </c:pt>
                <c:pt idx="6647">
                  <c:v>0.28717688798492103</c:v>
                </c:pt>
                <c:pt idx="6648">
                  <c:v>0.25317611001363399</c:v>
                </c:pt>
                <c:pt idx="6649">
                  <c:v>0.15576580469887</c:v>
                </c:pt>
                <c:pt idx="6650">
                  <c:v>1.9342987296375101E-2</c:v>
                </c:pt>
                <c:pt idx="6651">
                  <c:v>-0.121924401269678</c:v>
                </c:pt>
                <c:pt idx="6652">
                  <c:v>-0.23265506717366799</c:v>
                </c:pt>
                <c:pt idx="6653">
                  <c:v>-0.28511582821675702</c:v>
                </c:pt>
                <c:pt idx="6654">
                  <c:v>-0.26616756135277098</c:v>
                </c:pt>
                <c:pt idx="6655">
                  <c:v>-0.18055597756430899</c:v>
                </c:pt>
                <c:pt idx="6656">
                  <c:v>-4.9723029106898901E-2</c:v>
                </c:pt>
                <c:pt idx="6657">
                  <c:v>9.3563360449612998E-2</c:v>
                </c:pt>
                <c:pt idx="6658">
                  <c:v>0.21341622595656901</c:v>
                </c:pt>
                <c:pt idx="6659">
                  <c:v>0.27981767373455502</c:v>
                </c:pt>
                <c:pt idx="6660">
                  <c:v>0.27613704926289701</c:v>
                </c:pt>
                <c:pt idx="6661">
                  <c:v>0.20329618777345801</c:v>
                </c:pt>
                <c:pt idx="6662">
                  <c:v>7.9538534898168103E-2</c:v>
                </c:pt>
                <c:pt idx="6663">
                  <c:v>-6.4140037463616906E-2</c:v>
                </c:pt>
                <c:pt idx="6664">
                  <c:v>-0.19175433954673299</c:v>
                </c:pt>
                <c:pt idx="6665">
                  <c:v>-0.27134257773281001</c:v>
                </c:pt>
                <c:pt idx="6666">
                  <c:v>-0.28297138403855798</c:v>
                </c:pt>
                <c:pt idx="6667">
                  <c:v>-0.223728251784827</c:v>
                </c:pt>
                <c:pt idx="6668">
                  <c:v>-0.10845099096227299</c:v>
                </c:pt>
                <c:pt idx="6669">
                  <c:v>3.3988493327885498E-2</c:v>
                </c:pt>
                <c:pt idx="6670">
                  <c:v>0.16791534861477</c:v>
                </c:pt>
                <c:pt idx="6671">
                  <c:v>0.25978676316988802</c:v>
                </c:pt>
                <c:pt idx="6672">
                  <c:v>0.286592971289031</c:v>
                </c:pt>
                <c:pt idx="6673">
                  <c:v>0.24162019185511699</c:v>
                </c:pt>
                <c:pt idx="6674">
                  <c:v>0.13613213646823799</c:v>
                </c:pt>
                <c:pt idx="6675">
                  <c:v>-3.4510569995742399E-3</c:v>
                </c:pt>
                <c:pt idx="6676">
                  <c:v>-0.14216991183304001</c:v>
                </c:pt>
                <c:pt idx="6677">
                  <c:v>-0.245281430289818</c:v>
                </c:pt>
                <c:pt idx="6678">
                  <c:v>-0.28696069291498699</c:v>
                </c:pt>
                <c:pt idx="6679">
                  <c:v>-0.25676886982469799</c:v>
                </c:pt>
                <c:pt idx="6680">
                  <c:v>-0.16226769040838901</c:v>
                </c:pt>
                <c:pt idx="6681">
                  <c:v>-2.7125561293628499E-2</c:v>
                </c:pt>
                <c:pt idx="6682">
                  <c:v>0.114810332921886</c:v>
                </c:pt>
                <c:pt idx="6683">
                  <c:v>0.227991267025518</c:v>
                </c:pt>
                <c:pt idx="6684">
                  <c:v>0.28407037394746898</c:v>
                </c:pt>
                <c:pt idx="6685">
                  <c:v>0.26900229346961602</c:v>
                </c:pt>
                <c:pt idx="6686">
                  <c:v>0.18656091982322001</c:v>
                </c:pt>
                <c:pt idx="6687">
                  <c:v>5.7394206467176197E-2</c:v>
                </c:pt>
                <c:pt idx="6688">
                  <c:v>-8.6147241946380598E-2</c:v>
                </c:pt>
                <c:pt idx="6689">
                  <c:v>-0.208112579195776</c:v>
                </c:pt>
                <c:pt idx="6690">
                  <c:v>-0.27795482994887699</c:v>
                </c:pt>
                <c:pt idx="6691">
                  <c:v>-0.278181569234701</c:v>
                </c:pt>
                <c:pt idx="6692">
                  <c:v>-0.20873600879252499</c:v>
                </c:pt>
                <c:pt idx="6693">
                  <c:v>-8.7011220044072995E-2</c:v>
                </c:pt>
                <c:pt idx="6694">
                  <c:v>5.6506068542839002E-2</c:v>
                </c:pt>
                <c:pt idx="6695">
                  <c:v>0.18587106172499601</c:v>
                </c:pt>
                <c:pt idx="6696">
                  <c:v>0.26868349443777401</c:v>
                </c:pt>
                <c:pt idx="6697">
                  <c:v>0.28420247917722002</c:v>
                </c:pt>
                <c:pt idx="6698">
                  <c:v>0.22854118994254899</c:v>
                </c:pt>
                <c:pt idx="6699">
                  <c:v>0.115640341920153</c:v>
                </c:pt>
                <c:pt idx="6700">
                  <c:v>-2.62233471167439E-2</c:v>
                </c:pt>
                <c:pt idx="6701">
                  <c:v>-0.161519236190417</c:v>
                </c:pt>
                <c:pt idx="6702">
                  <c:v>-0.25636163056760403</c:v>
                </c:pt>
                <c:pt idx="6703">
                  <c:v>-0.28699666421703801</c:v>
                </c:pt>
                <c:pt idx="6704">
                  <c:v>-0.24575160291526599</c:v>
                </c:pt>
                <c:pt idx="6705">
                  <c:v>-0.14295652813110199</c:v>
                </c:pt>
                <c:pt idx="6706">
                  <c:v>-4.3571040385876102E-3</c:v>
                </c:pt>
                <c:pt idx="6707">
                  <c:v>0.13533358378990201</c:v>
                </c:pt>
                <c:pt idx="6708">
                  <c:v>0.241129136009609</c:v>
                </c:pt>
                <c:pt idx="6709">
                  <c:v>0.286532400259148</c:v>
                </c:pt>
                <c:pt idx="6710">
                  <c:v>0.260171847345819</c:v>
                </c:pt>
                <c:pt idx="6711">
                  <c:v>0.16864964127576501</c:v>
                </c:pt>
                <c:pt idx="6712">
                  <c:v>3.4888086321776597E-2</c:v>
                </c:pt>
                <c:pt idx="6713">
                  <c:v>-0.107611406281475</c:v>
                </c:pt>
                <c:pt idx="6714">
                  <c:v>-0.223158954608833</c:v>
                </c:pt>
                <c:pt idx="6715">
                  <c:v>-0.28281495837675902</c:v>
                </c:pt>
                <c:pt idx="6716">
                  <c:v>-0.27163820136259798</c:v>
                </c:pt>
                <c:pt idx="6717">
                  <c:v>-0.192427971696112</c:v>
                </c:pt>
                <c:pt idx="6718">
                  <c:v>-6.5022962781863994E-2</c:v>
                </c:pt>
                <c:pt idx="6719">
                  <c:v>7.8667450534278704E-2</c:v>
                </c:pt>
                <c:pt idx="6720">
                  <c:v>0.202655112846678</c:v>
                </c:pt>
                <c:pt idx="6721">
                  <c:v>0.27588654496557802</c:v>
                </c:pt>
                <c:pt idx="6722">
                  <c:v>0.28002048042197702</c:v>
                </c:pt>
                <c:pt idx="6723">
                  <c:v>0.214021549435746</c:v>
                </c:pt>
                <c:pt idx="6724">
                  <c:v>9.4419593700029905E-2</c:v>
                </c:pt>
                <c:pt idx="6725">
                  <c:v>-4.8830335014493603E-2</c:v>
                </c:pt>
                <c:pt idx="6726">
                  <c:v>-0.17985040340323</c:v>
                </c:pt>
                <c:pt idx="6727">
                  <c:v>-0.265825822548726</c:v>
                </c:pt>
                <c:pt idx="6728">
                  <c:v>-0.285223515373212</c:v>
                </c:pt>
                <c:pt idx="6729">
                  <c:v>-0.233185209374245</c:v>
                </c:pt>
                <c:pt idx="6730">
                  <c:v>-0.12274422111148101</c:v>
                </c:pt>
                <c:pt idx="6731">
                  <c:v>1.84388187785198E-2</c:v>
                </c:pt>
                <c:pt idx="6732">
                  <c:v>0.155003742119313</c:v>
                </c:pt>
                <c:pt idx="6733">
                  <c:v>0.25274701667291899</c:v>
                </c:pt>
                <c:pt idx="6734">
                  <c:v>0.28718823297213197</c:v>
                </c:pt>
                <c:pt idx="6735">
                  <c:v>0.24970137473702</c:v>
                </c:pt>
                <c:pt idx="6736">
                  <c:v>0.149675258164152</c:v>
                </c:pt>
                <c:pt idx="6737">
                  <c:v>1.2162044666181E-2</c:v>
                </c:pt>
                <c:pt idx="6738">
                  <c:v>-0.12839722836628201</c:v>
                </c:pt>
                <c:pt idx="6739">
                  <c:v>-0.23679861903583299</c:v>
                </c:pt>
                <c:pt idx="6740">
                  <c:v>-0.28589232657587599</c:v>
                </c:pt>
                <c:pt idx="6741">
                  <c:v>-0.26338252737775503</c:v>
                </c:pt>
                <c:pt idx="6742">
                  <c:v>-0.174906940291297</c:v>
                </c:pt>
                <c:pt idx="6743">
                  <c:v>-4.2624824965000301E-2</c:v>
                </c:pt>
                <c:pt idx="6744">
                  <c:v>0.10033294219899699</c:v>
                </c:pt>
                <c:pt idx="6745">
                  <c:v>0.21816170156887099</c:v>
                </c:pt>
                <c:pt idx="6746">
                  <c:v>0.28135050940387901</c:v>
                </c:pt>
                <c:pt idx="6747">
                  <c:v>0.27407333678683898</c:v>
                </c:pt>
                <c:pt idx="6748">
                  <c:v>0.198152796743989</c:v>
                </c:pt>
                <c:pt idx="6749">
                  <c:v>7.2603659505900905E-2</c:v>
                </c:pt>
                <c:pt idx="6750">
                  <c:v>-7.1129514655845494E-2</c:v>
                </c:pt>
                <c:pt idx="6751">
                  <c:v>-0.19704786061656099</c:v>
                </c:pt>
                <c:pt idx="6752">
                  <c:v>-0.273614347489678</c:v>
                </c:pt>
                <c:pt idx="6753">
                  <c:v>-0.28165242365382198</c:v>
                </c:pt>
                <c:pt idx="6754">
                  <c:v>-0.21914890306908</c:v>
                </c:pt>
                <c:pt idx="6755">
                  <c:v>-0.101758180209592</c:v>
                </c:pt>
                <c:pt idx="6756">
                  <c:v>4.1118510145308901E-2</c:v>
                </c:pt>
                <c:pt idx="6757">
                  <c:v>0.173696814553599</c:v>
                </c:pt>
                <c:pt idx="6758">
                  <c:v>0.26277167422013198</c:v>
                </c:pt>
                <c:pt idx="6759">
                  <c:v>0.28603373796111198</c:v>
                </c:pt>
                <c:pt idx="6760">
                  <c:v>0.23765687760524501</c:v>
                </c:pt>
                <c:pt idx="6761">
                  <c:v>0.12975737793691</c:v>
                </c:pt>
                <c:pt idx="6762">
                  <c:v>-1.0640661992057199E-2</c:v>
                </c:pt>
                <c:pt idx="6763">
                  <c:v>-0.14837368211523799</c:v>
                </c:pt>
                <c:pt idx="6764">
                  <c:v>-0.24894559310915901</c:v>
                </c:pt>
                <c:pt idx="6765">
                  <c:v>-0.28716753596255001</c:v>
                </c:pt>
                <c:pt idx="6766">
                  <c:v>-0.25346658797606098</c:v>
                </c:pt>
                <c:pt idx="6767">
                  <c:v>-0.156283360638411</c:v>
                </c:pt>
                <c:pt idx="6768">
                  <c:v>-1.99579961172879E-2</c:v>
                </c:pt>
                <c:pt idx="6769">
                  <c:v>0.121365972341829</c:v>
                </c:pt>
                <c:pt idx="6770">
                  <c:v>0.23229308012810301</c:v>
                </c:pt>
                <c:pt idx="6771">
                  <c:v>0.28504094495464399</c:v>
                </c:pt>
                <c:pt idx="6772">
                  <c:v>0.26639853685164699</c:v>
                </c:pt>
                <c:pt idx="6773">
                  <c:v>0.18103496257761301</c:v>
                </c:pt>
                <c:pt idx="6774">
                  <c:v>5.0330058866641401E-2</c:v>
                </c:pt>
                <c:pt idx="6775">
                  <c:v>-9.2980320312498296E-2</c:v>
                </c:pt>
                <c:pt idx="6776">
                  <c:v>-0.213003201461341</c:v>
                </c:pt>
                <c:pt idx="6777">
                  <c:v>-0.27967810942826199</c:v>
                </c:pt>
                <c:pt idx="6778">
                  <c:v>-0.27630589989184301</c:v>
                </c:pt>
                <c:pt idx="6779">
                  <c:v>-0.20373116365015101</c:v>
                </c:pt>
                <c:pt idx="6780">
                  <c:v>-8.0130693615896198E-2</c:v>
                </c:pt>
                <c:pt idx="6781">
                  <c:v>6.3539005729195103E-2</c:v>
                </c:pt>
                <c:pt idx="6782">
                  <c:v>0.19129496692203399</c:v>
                </c:pt>
                <c:pt idx="6783">
                  <c:v>0.27113991694143003</c:v>
                </c:pt>
                <c:pt idx="6784">
                  <c:v>0.28307619273291501</c:v>
                </c:pt>
                <c:pt idx="6785">
                  <c:v>0.22411427997723199</c:v>
                </c:pt>
                <c:pt idx="6786">
                  <c:v>0.109021555497195</c:v>
                </c:pt>
                <c:pt idx="6787">
                  <c:v>-3.3376293877744198E-2</c:v>
                </c:pt>
                <c:pt idx="6788">
                  <c:v>-0.16741484339950699</c:v>
                </c:pt>
                <c:pt idx="6789">
                  <c:v>-0.25952330682557501</c:v>
                </c:pt>
                <c:pt idx="6790">
                  <c:v>-0.28663254809146499</c:v>
                </c:pt>
                <c:pt idx="6791">
                  <c:v>-0.24195288954861199</c:v>
                </c:pt>
                <c:pt idx="6792">
                  <c:v>-0.13667462885155199</c:v>
                </c:pt>
                <c:pt idx="6793">
                  <c:v>2.8346405092209699E-3</c:v>
                </c:pt>
                <c:pt idx="6794">
                  <c:v>0.14163395656962699</c:v>
                </c:pt>
                <c:pt idx="6795">
                  <c:v>0.24496016957389199</c:v>
                </c:pt>
                <c:pt idx="6796">
                  <c:v>0.286934588485808</c:v>
                </c:pt>
                <c:pt idx="6797">
                  <c:v>0.25704445969849499</c:v>
                </c:pt>
                <c:pt idx="6798">
                  <c:v>0.16277595139163301</c:v>
                </c:pt>
                <c:pt idx="6799">
                  <c:v>2.7739196270044598E-2</c:v>
                </c:pt>
                <c:pt idx="6800">
                  <c:v>-0.114245012638857</c:v>
                </c:pt>
                <c:pt idx="6801">
                  <c:v>-0.22761584940775201</c:v>
                </c:pt>
                <c:pt idx="6802">
                  <c:v>-0.28397888466625798</c:v>
                </c:pt>
                <c:pt idx="6803">
                  <c:v>-0.26921764658299702</c:v>
                </c:pt>
                <c:pt idx="6804">
                  <c:v>-0.18702917880799499</c:v>
                </c:pt>
                <c:pt idx="6805">
                  <c:v>-5.7998092955737997E-2</c:v>
                </c:pt>
                <c:pt idx="6806">
                  <c:v>8.5558975071331103E-2</c:v>
                </c:pt>
                <c:pt idx="6807">
                  <c:v>0.20768726702243701</c:v>
                </c:pt>
                <c:pt idx="6808">
                  <c:v>0.27779899454950802</c:v>
                </c:pt>
                <c:pt idx="6809">
                  <c:v>0.278334240551805</c:v>
                </c:pt>
                <c:pt idx="6810">
                  <c:v>0.20915894934762999</c:v>
                </c:pt>
                <c:pt idx="6811">
                  <c:v>8.7598501751420102E-2</c:v>
                </c:pt>
                <c:pt idx="6812">
                  <c:v>-5.59015340300862E-2</c:v>
                </c:pt>
                <c:pt idx="6813">
                  <c:v>-0.18540068382581701</c:v>
                </c:pt>
                <c:pt idx="6814">
                  <c:v>-0.26846508221502902</c:v>
                </c:pt>
                <c:pt idx="6815">
                  <c:v>-0.28429073532702798</c:v>
                </c:pt>
                <c:pt idx="6816">
                  <c:v>-0.22891401016468901</c:v>
                </c:pt>
                <c:pt idx="6817">
                  <c:v>-0.116204351077181</c:v>
                </c:pt>
                <c:pt idx="6818">
                  <c:v>2.5609408617064101E-2</c:v>
                </c:pt>
                <c:pt idx="6819">
                  <c:v>0.161009133053929</c:v>
                </c:pt>
                <c:pt idx="6820">
                  <c:v>0.25608312128929001</c:v>
                </c:pt>
                <c:pt idx="6821">
                  <c:v>0.28701950317339903</c:v>
                </c:pt>
                <c:pt idx="6822">
                  <c:v>0.24607006994799799</c:v>
                </c:pt>
                <c:pt idx="6823">
                  <c:v>0.143490861196232</c:v>
                </c:pt>
                <c:pt idx="6824">
                  <c:v>4.9734761051916402E-3</c:v>
                </c:pt>
                <c:pt idx="6825">
                  <c:v>-0.13478954692959999</c:v>
                </c:pt>
                <c:pt idx="6826">
                  <c:v>-0.24079369176223001</c:v>
                </c:pt>
                <c:pt idx="6827">
                  <c:v>-0.28648956271739401</c:v>
                </c:pt>
                <c:pt idx="6828">
                  <c:v>-0.260432345437767</c:v>
                </c:pt>
                <c:pt idx="6829">
                  <c:v>-0.169148231638274</c:v>
                </c:pt>
                <c:pt idx="6830">
                  <c:v>-3.5499893905525902E-2</c:v>
                </c:pt>
                <c:pt idx="6831">
                  <c:v>0.10703961248121401</c:v>
                </c:pt>
                <c:pt idx="6832">
                  <c:v>0.22277038389648701</c:v>
                </c:pt>
                <c:pt idx="6833">
                  <c:v>0.28270693069775299</c:v>
                </c:pt>
                <c:pt idx="6834">
                  <c:v>0.27183777291929401</c:v>
                </c:pt>
                <c:pt idx="6835">
                  <c:v>0.192885158554083</c:v>
                </c:pt>
                <c:pt idx="6836">
                  <c:v>6.5623259656350102E-2</c:v>
                </c:pt>
                <c:pt idx="6837">
                  <c:v>-7.8074391719463801E-2</c:v>
                </c:pt>
                <c:pt idx="6838">
                  <c:v>-0.20221782735077501</c:v>
                </c:pt>
                <c:pt idx="6839">
                  <c:v>-0.27571455365375702</c:v>
                </c:pt>
                <c:pt idx="6840">
                  <c:v>-0.280156859585241</c:v>
                </c:pt>
                <c:pt idx="6841">
                  <c:v>-0.21443214206662001</c:v>
                </c:pt>
                <c:pt idx="6842">
                  <c:v>-9.5001564326980703E-2</c:v>
                </c:pt>
                <c:pt idx="6843">
                  <c:v>4.8222744545270403E-2</c:v>
                </c:pt>
                <c:pt idx="6844">
                  <c:v>0.17936936789396901</c:v>
                </c:pt>
                <c:pt idx="6845">
                  <c:v>0.26559182032684903</c:v>
                </c:pt>
                <c:pt idx="6846">
                  <c:v>0.28529515374683301</c:v>
                </c:pt>
                <c:pt idx="6847">
                  <c:v>0.23354454606827799</c:v>
                </c:pt>
                <c:pt idx="6848">
                  <c:v>0.12330125802174299</c:v>
                </c:pt>
                <c:pt idx="6849">
                  <c:v>-1.7823595001810601E-2</c:v>
                </c:pt>
                <c:pt idx="6850">
                  <c:v>-0.15448441808760499</c:v>
                </c:pt>
                <c:pt idx="6851">
                  <c:v>-0.25245366031160499</c:v>
                </c:pt>
                <c:pt idx="6852">
                  <c:v>-0.28719431720175398</c:v>
                </c:pt>
                <c:pt idx="6853">
                  <c:v>-0.25000537572452503</c:v>
                </c:pt>
                <c:pt idx="6854">
                  <c:v>-0.150201036976335</c:v>
                </c:pt>
                <c:pt idx="6855">
                  <c:v>-1.27779167378355E-2</c:v>
                </c:pt>
                <c:pt idx="6856">
                  <c:v>0.12784551201609501</c:v>
                </c:pt>
                <c:pt idx="6857">
                  <c:v>0.23644923918961799</c:v>
                </c:pt>
                <c:pt idx="6858">
                  <c:v>0.28583278758351099</c:v>
                </c:pt>
                <c:pt idx="6859">
                  <c:v>0.26362774114923299</c:v>
                </c:pt>
                <c:pt idx="6860">
                  <c:v>0.175395491516355</c:v>
                </c:pt>
                <c:pt idx="6861">
                  <c:v>4.3234352958570199E-2</c:v>
                </c:pt>
                <c:pt idx="6862">
                  <c:v>-9.9755097504142298E-2</c:v>
                </c:pt>
                <c:pt idx="6863">
                  <c:v>-0.21776026496124501</c:v>
                </c:pt>
                <c:pt idx="6864">
                  <c:v>-0.28122602317219397</c:v>
                </c:pt>
                <c:pt idx="6865">
                  <c:v>-0.27425697928007697</c:v>
                </c:pt>
                <c:pt idx="6866">
                  <c:v>-0.19859857356048399</c:v>
                </c:pt>
                <c:pt idx="6867">
                  <c:v>-7.3199923076562007E-2</c:v>
                </c:pt>
                <c:pt idx="6868">
                  <c:v>7.0532102241240499E-2</c:v>
                </c:pt>
                <c:pt idx="6869">
                  <c:v>0.19659892500332801</c:v>
                </c:pt>
                <c:pt idx="6870">
                  <c:v>0.27342632738714501</c:v>
                </c:pt>
                <c:pt idx="6871">
                  <c:v>0.28177240986306101</c:v>
                </c:pt>
                <c:pt idx="6872">
                  <c:v>0.21954684429964599</c:v>
                </c:pt>
                <c:pt idx="6873">
                  <c:v>0.102334409611642</c:v>
                </c:pt>
                <c:pt idx="6874">
                  <c:v>-4.0508312800185901E-2</c:v>
                </c:pt>
                <c:pt idx="6875">
                  <c:v>-0.17320547697587901</c:v>
                </c:pt>
                <c:pt idx="6876">
                  <c:v>-0.26252225495419101</c:v>
                </c:pt>
                <c:pt idx="6877">
                  <c:v>-0.28608870560939098</c:v>
                </c:pt>
                <c:pt idx="6878">
                  <c:v>-0.23800246517923701</c:v>
                </c:pt>
                <c:pt idx="6879">
                  <c:v>-0.130307030884839</c:v>
                </c:pt>
                <c:pt idx="6880">
                  <c:v>1.0024607660798501E-2</c:v>
                </c:pt>
                <c:pt idx="6881">
                  <c:v>0.14784552102963799</c:v>
                </c:pt>
                <c:pt idx="6882">
                  <c:v>0.248637606489579</c:v>
                </c:pt>
                <c:pt idx="6883">
                  <c:v>0.28715686096847398</c:v>
                </c:pt>
                <c:pt idx="6884">
                  <c:v>0.25375589822597899</c:v>
                </c:pt>
                <c:pt idx="6885">
                  <c:v>0.15680019658548</c:v>
                </c:pt>
                <c:pt idx="6886">
                  <c:v>2.05729129923473E-2</c:v>
                </c:pt>
                <c:pt idx="6887">
                  <c:v>-0.12080698428480501</c:v>
                </c:pt>
                <c:pt idx="6888">
                  <c:v>-0.231930022915707</c:v>
                </c:pt>
                <c:pt idx="6889">
                  <c:v>-0.284964748517963</c:v>
                </c:pt>
                <c:pt idx="6890">
                  <c:v>-0.266628285060937</c:v>
                </c:pt>
                <c:pt idx="6891">
                  <c:v>-0.181513113568602</c:v>
                </c:pt>
                <c:pt idx="6892">
                  <c:v>-5.0936856757403601E-2</c:v>
                </c:pt>
                <c:pt idx="6893">
                  <c:v>9.2396851818005304E-2</c:v>
                </c:pt>
                <c:pt idx="6894">
                  <c:v>0.21258919566713899</c:v>
                </c:pt>
                <c:pt idx="6895">
                  <c:v>0.27953725665381401</c:v>
                </c:pt>
                <c:pt idx="6896">
                  <c:v>0.27647347758829699</c:v>
                </c:pt>
                <c:pt idx="6897">
                  <c:v>0.20416520094385401</c:v>
                </c:pt>
                <c:pt idx="6898">
                  <c:v>8.0722483174067203E-2</c:v>
                </c:pt>
                <c:pt idx="6899">
                  <c:v>-6.2937681272595206E-2</c:v>
                </c:pt>
                <c:pt idx="6900">
                  <c:v>-0.19083471300750701</c:v>
                </c:pt>
                <c:pt idx="6901">
                  <c:v>-0.27093600701707599</c:v>
                </c:pt>
                <c:pt idx="6902">
                  <c:v>-0.28317969730425502</c:v>
                </c:pt>
                <c:pt idx="6903">
                  <c:v>-0.22449927568227801</c:v>
                </c:pt>
                <c:pt idx="6904">
                  <c:v>-0.109591617773278</c:v>
                </c:pt>
                <c:pt idx="6905">
                  <c:v>3.2763940664078901E-2</c:v>
                </c:pt>
                <c:pt idx="6906">
                  <c:v>0.166913566909385</c:v>
                </c:pt>
                <c:pt idx="6907">
                  <c:v>0.25925865486564098</c:v>
                </c:pt>
                <c:pt idx="6908">
                  <c:v>0.28667080438686698</c:v>
                </c:pt>
                <c:pt idx="6909">
                  <c:v>0.242284472572841</c:v>
                </c:pt>
                <c:pt idx="6910">
                  <c:v>0.13721649157919799</c:v>
                </c:pt>
                <c:pt idx="6911">
                  <c:v>-2.2182109597692701E-3</c:v>
                </c:pt>
                <c:pt idx="6912">
                  <c:v>-0.14109734880308</c:v>
                </c:pt>
                <c:pt idx="6913">
                  <c:v>-0.24463778033425501</c:v>
                </c:pt>
                <c:pt idx="6914">
                  <c:v>-0.28690716215810602</c:v>
                </c:pt>
                <c:pt idx="6915">
                  <c:v>-0.257318865376641</c:v>
                </c:pt>
                <c:pt idx="6916">
                  <c:v>-0.163283462471246</c:v>
                </c:pt>
                <c:pt idx="6917">
                  <c:v>-2.8352703452865499E-2</c:v>
                </c:pt>
                <c:pt idx="6918">
                  <c:v>0.113679166032688</c:v>
                </c:pt>
                <c:pt idx="6919">
                  <c:v>0.227239383171008</c:v>
                </c:pt>
                <c:pt idx="6920">
                  <c:v>0.283886087103358</c:v>
                </c:pt>
                <c:pt idx="6921">
                  <c:v>0.26943175941924402</c:v>
                </c:pt>
                <c:pt idx="6922">
                  <c:v>0.18749657615529</c:v>
                </c:pt>
                <c:pt idx="6923">
                  <c:v>5.8601712248930397E-2</c:v>
                </c:pt>
                <c:pt idx="6924">
                  <c:v>-8.49703140288047E-2</c:v>
                </c:pt>
                <c:pt idx="6925">
                  <c:v>-0.20726099804046599</c:v>
                </c:pt>
                <c:pt idx="6926">
                  <c:v>-0.27764187933900603</c:v>
                </c:pt>
                <c:pt idx="6927">
                  <c:v>-0.27848562959191597</c:v>
                </c:pt>
                <c:pt idx="6928">
                  <c:v>-0.20958092631410799</c:v>
                </c:pt>
                <c:pt idx="6929">
                  <c:v>-8.8185379895255905E-2</c:v>
                </c:pt>
                <c:pt idx="6930">
                  <c:v>5.52967419807441E-2</c:v>
                </c:pt>
                <c:pt idx="6931">
                  <c:v>0.18492945179158299</c:v>
                </c:pt>
                <c:pt idx="6932">
                  <c:v>0.26824543318219002</c:v>
                </c:pt>
                <c:pt idx="6933">
                  <c:v>0.28437768175846101</c:v>
                </c:pt>
                <c:pt idx="6934">
                  <c:v>0.229285775787265</c:v>
                </c:pt>
                <c:pt idx="6935">
                  <c:v>0.11676782488446</c:v>
                </c:pt>
                <c:pt idx="6936">
                  <c:v>-2.4995352135653601E-2</c:v>
                </c:pt>
                <c:pt idx="6937">
                  <c:v>-0.16049828815348499</c:v>
                </c:pt>
                <c:pt idx="6938">
                  <c:v>-0.25580343224418201</c:v>
                </c:pt>
                <c:pt idx="6939">
                  <c:v>-0.28704101984003699</c:v>
                </c:pt>
                <c:pt idx="6940">
                  <c:v>-0.24638740334374501</c:v>
                </c:pt>
                <c:pt idx="6941">
                  <c:v>-0.14402453320352801</c:v>
                </c:pt>
                <c:pt idx="6942">
                  <c:v>-5.5898252591493596E-3</c:v>
                </c:pt>
                <c:pt idx="6943">
                  <c:v>0.134244889098142</c:v>
                </c:pt>
                <c:pt idx="6944">
                  <c:v>0.240457138185972</c:v>
                </c:pt>
                <c:pt idx="6945">
                  <c:v>0.28644540532733698</c:v>
                </c:pt>
                <c:pt idx="6946">
                  <c:v>0.26069164372618397</c:v>
                </c:pt>
                <c:pt idx="6947">
                  <c:v>0.16964604274025999</c:v>
                </c:pt>
                <c:pt idx="6948">
                  <c:v>3.61115379423931E-2</c:v>
                </c:pt>
                <c:pt idx="6949">
                  <c:v>-0.10646732555286301</c:v>
                </c:pt>
                <c:pt idx="6950">
                  <c:v>-0.222380786888068</c:v>
                </c:pt>
                <c:pt idx="6951">
                  <c:v>-0.28259760059691003</c:v>
                </c:pt>
                <c:pt idx="6952">
                  <c:v>-0.27203609212801599</c:v>
                </c:pt>
                <c:pt idx="6953">
                  <c:v>-0.19334145679626399</c:v>
                </c:pt>
                <c:pt idx="6954">
                  <c:v>-6.6223254206566301E-2</c:v>
                </c:pt>
                <c:pt idx="6955">
                  <c:v>7.7480973218409896E-2</c:v>
                </c:pt>
                <c:pt idx="6956">
                  <c:v>0.201779610243773</c:v>
                </c:pt>
                <c:pt idx="6957">
                  <c:v>0.275541292133758</c:v>
                </c:pt>
                <c:pt idx="6958">
                  <c:v>0.28029194807476399</c:v>
                </c:pt>
                <c:pt idx="6959">
                  <c:v>0.214841746815437</c:v>
                </c:pt>
                <c:pt idx="6960">
                  <c:v>9.5583097284746094E-2</c:v>
                </c:pt>
                <c:pt idx="6961">
                  <c:v>-4.7614931915396598E-2</c:v>
                </c:pt>
                <c:pt idx="6962">
                  <c:v>-0.178887506035735</c:v>
                </c:pt>
                <c:pt idx="6963">
                  <c:v>-0.26535659453190402</c:v>
                </c:pt>
                <c:pt idx="6964">
                  <c:v>-0.28536547777475402</c:v>
                </c:pt>
                <c:pt idx="6965">
                  <c:v>-0.23390280683001599</c:v>
                </c:pt>
                <c:pt idx="6966">
                  <c:v>-0.12385772688703001</c:v>
                </c:pt>
                <c:pt idx="6967">
                  <c:v>1.7208289112366399E-2</c:v>
                </c:pt>
                <c:pt idx="6968">
                  <c:v>0.153964382351095</c:v>
                </c:pt>
                <c:pt idx="6969">
                  <c:v>0.25215914090430702</c:v>
                </c:pt>
                <c:pt idx="6970">
                  <c:v>0.28719907833629099</c:v>
                </c:pt>
                <c:pt idx="6971">
                  <c:v>0.25030822494521698</c:v>
                </c:pt>
                <c:pt idx="6972">
                  <c:v>0.150726123817118</c:v>
                </c:pt>
                <c:pt idx="6973">
                  <c:v>1.33937299420341E-2</c:v>
                </c:pt>
                <c:pt idx="6974">
                  <c:v>-0.12729320668570099</c:v>
                </c:pt>
                <c:pt idx="6975">
                  <c:v>-0.23609877002927801</c:v>
                </c:pt>
                <c:pt idx="6976">
                  <c:v>-0.28577193176858601</c:v>
                </c:pt>
                <c:pt idx="6977">
                  <c:v>-0.26387174039609301</c:v>
                </c:pt>
                <c:pt idx="6978">
                  <c:v>-0.17588323469996101</c:v>
                </c:pt>
                <c:pt idx="6979">
                  <c:v>-4.3843681772851001E-2</c:v>
                </c:pt>
                <c:pt idx="6980">
                  <c:v>9.91767932407258E-2</c:v>
                </c:pt>
                <c:pt idx="6981">
                  <c:v>0.21735782513900401</c:v>
                </c:pt>
                <c:pt idx="6982">
                  <c:v>0.28110024134116501</c:v>
                </c:pt>
                <c:pt idx="6983">
                  <c:v>0.27443935828013499</c:v>
                </c:pt>
                <c:pt idx="6984">
                  <c:v>0.19904343543966699</c:v>
                </c:pt>
                <c:pt idx="6985">
                  <c:v>7.3795849417505804E-2</c:v>
                </c:pt>
                <c:pt idx="6986">
                  <c:v>-6.9934364887483794E-2</c:v>
                </c:pt>
                <c:pt idx="6987">
                  <c:v>-0.1961490836651</c:v>
                </c:pt>
                <c:pt idx="6988">
                  <c:v>-0.27323704761821799</c:v>
                </c:pt>
                <c:pt idx="6989">
                  <c:v>-0.281891097955769</c:v>
                </c:pt>
                <c:pt idx="6990">
                  <c:v>-0.219943774084883</c:v>
                </c:pt>
                <c:pt idx="6991">
                  <c:v>-0.10291016756232201</c:v>
                </c:pt>
                <c:pt idx="6992">
                  <c:v>3.9897928834554203E-2</c:v>
                </c:pt>
                <c:pt idx="6993">
                  <c:v>0.17271334144603501</c:v>
                </c:pt>
                <c:pt idx="6994">
                  <c:v>0.26227162625657202</c:v>
                </c:pt>
                <c:pt idx="6995">
                  <c:v>0.28614235525610199</c:v>
                </c:pt>
                <c:pt idx="6996">
                  <c:v>0.23834695628344199</c:v>
                </c:pt>
                <c:pt idx="6997">
                  <c:v>0.13085608351242201</c:v>
                </c:pt>
                <c:pt idx="6998">
                  <c:v>-9.4085071464910606E-3</c:v>
                </c:pt>
                <c:pt idx="6999">
                  <c:v>-0.14731667882442401</c:v>
                </c:pt>
                <c:pt idx="7000">
                  <c:v>-0.24832847440445299</c:v>
                </c:pt>
                <c:pt idx="7001">
                  <c:v>-0.28714486305187298</c:v>
                </c:pt>
                <c:pt idx="7002">
                  <c:v>-0.25404403943054399</c:v>
                </c:pt>
                <c:pt idx="7003">
                  <c:v>-0.15731631015903</c:v>
                </c:pt>
                <c:pt idx="7004">
                  <c:v>-2.1187735088650801E-2</c:v>
                </c:pt>
                <c:pt idx="7005">
                  <c:v>0.120247439673847</c:v>
                </c:pt>
                <c:pt idx="7006">
                  <c:v>0.231565897209072</c:v>
                </c:pt>
                <c:pt idx="7007">
                  <c:v>0.284887239257749</c:v>
                </c:pt>
                <c:pt idx="7008">
                  <c:v>0.26685680492219799</c:v>
                </c:pt>
                <c:pt idx="7009">
                  <c:v>0.18199042833445001</c:v>
                </c:pt>
                <c:pt idx="7010">
                  <c:v>5.1543419983687E-2</c:v>
                </c:pt>
                <c:pt idx="7011">
                  <c:v>-9.1812957654154898E-2</c:v>
                </c:pt>
                <c:pt idx="7012">
                  <c:v>-0.21217421048127499</c:v>
                </c:pt>
                <c:pt idx="7013">
                  <c:v>-0.27939511606011602</c:v>
                </c:pt>
                <c:pt idx="7014">
                  <c:v>-0.276639781580234</c:v>
                </c:pt>
                <c:pt idx="7015">
                  <c:v>-0.20459829765496901</c:v>
                </c:pt>
                <c:pt idx="7016">
                  <c:v>-8.1313900846325907E-2</c:v>
                </c:pt>
                <c:pt idx="7017">
                  <c:v>6.2336066864099197E-2</c:v>
                </c:pt>
                <c:pt idx="7018">
                  <c:v>0.19037357992352599</c:v>
                </c:pt>
                <c:pt idx="7019">
                  <c:v>0.270730848899156</c:v>
                </c:pt>
                <c:pt idx="7020">
                  <c:v>0.28328189727573699</c:v>
                </c:pt>
                <c:pt idx="7021">
                  <c:v>0.22488323712630201</c:v>
                </c:pt>
                <c:pt idx="7022">
                  <c:v>0.11016117516426401</c:v>
                </c:pt>
                <c:pt idx="7023">
                  <c:v>-3.2151436507980899E-2</c:v>
                </c:pt>
                <c:pt idx="7024">
                  <c:v>-0.16641152145377</c:v>
                </c:pt>
                <c:pt idx="7025">
                  <c:v>-0.25899280850933099</c:v>
                </c:pt>
                <c:pt idx="7026">
                  <c:v>-0.28670773999899102</c:v>
                </c:pt>
                <c:pt idx="7027">
                  <c:v>-0.242614939400211</c:v>
                </c:pt>
                <c:pt idx="7028">
                  <c:v>-0.13775772215483201</c:v>
                </c:pt>
                <c:pt idx="7029">
                  <c:v>1.6017711910900601E-3</c:v>
                </c:pt>
                <c:pt idx="7030">
                  <c:v>0.14056009100553599</c:v>
                </c:pt>
                <c:pt idx="7031">
                  <c:v>0.24431426405614601</c:v>
                </c:pt>
                <c:pt idx="7032">
                  <c:v>0.286878414058234</c:v>
                </c:pt>
                <c:pt idx="7033">
                  <c:v>0.257592085594959</c:v>
                </c:pt>
                <c:pt idx="7034">
                  <c:v>0.163790221309141</c:v>
                </c:pt>
                <c:pt idx="7035">
                  <c:v>2.8966080015683401E-2</c:v>
                </c:pt>
                <c:pt idx="7036">
                  <c:v>-0.113112795710217</c:v>
                </c:pt>
                <c:pt idx="7037">
                  <c:v>-0.226861870049653</c:v>
                </c:pt>
                <c:pt idx="7038">
                  <c:v>-0.283791981686284</c:v>
                </c:pt>
                <c:pt idx="7039">
                  <c:v>-0.26964463099194502</c:v>
                </c:pt>
                <c:pt idx="7040">
                  <c:v>-0.18796310971182401</c:v>
                </c:pt>
                <c:pt idx="7041">
                  <c:v>-5.92050615658982E-2</c:v>
                </c:pt>
                <c:pt idx="7042">
                  <c:v>8.4381261530744198E-2</c:v>
                </c:pt>
                <c:pt idx="7043">
                  <c:v>0.206833774213668</c:v>
                </c:pt>
                <c:pt idx="7044">
                  <c:v>0.27748348504119702</c:v>
                </c:pt>
                <c:pt idx="7045">
                  <c:v>0.27863573565758898</c:v>
                </c:pt>
                <c:pt idx="7046">
                  <c:v>0.210001937747925</c:v>
                </c:pt>
                <c:pt idx="7047">
                  <c:v>8.8771851771851096E-2</c:v>
                </c:pt>
                <c:pt idx="7048">
                  <c:v>-5.4691695181070601E-2</c:v>
                </c:pt>
                <c:pt idx="7049">
                  <c:v>-0.18445736779324801</c:v>
                </c:pt>
                <c:pt idx="7050">
                  <c:v>-0.26802454835117201</c:v>
                </c:pt>
                <c:pt idx="7051">
                  <c:v>-0.28446331807095898</c:v>
                </c:pt>
                <c:pt idx="7052">
                  <c:v>-0.22965648509756501</c:v>
                </c:pt>
                <c:pt idx="7053">
                  <c:v>-0.11733076074608299</c:v>
                </c:pt>
                <c:pt idx="7054">
                  <c:v>2.4381180501450501E-2</c:v>
                </c:pt>
                <c:pt idx="7055">
                  <c:v>0.159986703842533</c:v>
                </c:pt>
                <c:pt idx="7056">
                  <c:v>0.25552256472079699</c:v>
                </c:pt>
                <c:pt idx="7057">
                  <c:v>0.28706121411782798</c:v>
                </c:pt>
                <c:pt idx="7058">
                  <c:v>0.24670360164056099</c:v>
                </c:pt>
                <c:pt idx="7059">
                  <c:v>0.14455754169438101</c:v>
                </c:pt>
                <c:pt idx="7060">
                  <c:v>6.2061486609600201E-3</c:v>
                </c:pt>
                <c:pt idx="7061">
                  <c:v>-0.13369961280474901</c:v>
                </c:pt>
                <c:pt idx="7062">
                  <c:v>-0.24011947683132701</c:v>
                </c:pt>
                <c:pt idx="7063">
                  <c:v>-0.28639992829240901</c:v>
                </c:pt>
                <c:pt idx="7064">
                  <c:v>-0.26094974101648899</c:v>
                </c:pt>
                <c:pt idx="7065">
                  <c:v>-0.17014307228832201</c:v>
                </c:pt>
                <c:pt idx="7066">
                  <c:v>-3.6723015614553399E-2</c:v>
                </c:pt>
                <c:pt idx="7067">
                  <c:v>0.10589454813293001</c:v>
                </c:pt>
                <c:pt idx="7068">
                  <c:v>0.22199016537843699</c:v>
                </c:pt>
                <c:pt idx="7069">
                  <c:v>0.282486968577908</c:v>
                </c:pt>
                <c:pt idx="7070">
                  <c:v>0.272233158075114</c:v>
                </c:pt>
                <c:pt idx="7071">
                  <c:v>0.193796864320502</c:v>
                </c:pt>
                <c:pt idx="7072">
                  <c:v>6.6822943668356699E-2</c:v>
                </c:pt>
                <c:pt idx="7073">
                  <c:v>-7.6887197764976503E-2</c:v>
                </c:pt>
                <c:pt idx="7074">
                  <c:v>-0.20134046354452401</c:v>
                </c:pt>
                <c:pt idx="7075">
                  <c:v>-0.275366761203789</c:v>
                </c:pt>
                <c:pt idx="7076">
                  <c:v>-0.28042574526819702</c:v>
                </c:pt>
                <c:pt idx="7077">
                  <c:v>-0.215250361795159</c:v>
                </c:pt>
                <c:pt idx="7078">
                  <c:v>-9.6164189894222707E-2</c:v>
                </c:pt>
                <c:pt idx="7079">
                  <c:v>4.7006899925046197E-2</c:v>
                </c:pt>
                <c:pt idx="7080">
                  <c:v>0.17840482004845101</c:v>
                </c:pt>
                <c:pt idx="7081">
                  <c:v>0.26512014624756702</c:v>
                </c:pt>
                <c:pt idx="7082">
                  <c:v>0.28543448713299602</c:v>
                </c:pt>
                <c:pt idx="7083">
                  <c:v>0.234259990008962</c:v>
                </c:pt>
                <c:pt idx="7084">
                  <c:v>0.12441362514371</c:v>
                </c:pt>
                <c:pt idx="7085">
                  <c:v>-1.6592903944881401E-2</c:v>
                </c:pt>
                <c:pt idx="7086">
                  <c:v>-0.153443637305574</c:v>
                </c:pt>
                <c:pt idx="7087">
                  <c:v>-0.25186345980786701</c:v>
                </c:pt>
                <c:pt idx="7088">
                  <c:v>-0.287202516353809</c:v>
                </c:pt>
                <c:pt idx="7089">
                  <c:v>-0.25060992100387702</c:v>
                </c:pt>
                <c:pt idx="7090">
                  <c:v>-0.15125051626744301</c:v>
                </c:pt>
                <c:pt idx="7091">
                  <c:v>-1.4009481441744799E-2</c:v>
                </c:pt>
                <c:pt idx="7092">
                  <c:v>0.12674031491955201</c:v>
                </c:pt>
                <c:pt idx="7093">
                  <c:v>0.23574721316941399</c:v>
                </c:pt>
                <c:pt idx="7094">
                  <c:v>0.28570975941146098</c:v>
                </c:pt>
                <c:pt idx="7095">
                  <c:v>0.26411452399423702</c:v>
                </c:pt>
                <c:pt idx="7096">
                  <c:v>0.17637016759509999</c:v>
                </c:pt>
                <c:pt idx="7097">
                  <c:v>4.44528086006847E-2</c:v>
                </c:pt>
                <c:pt idx="7098">
                  <c:v>-9.8598032072977002E-2</c:v>
                </c:pt>
                <c:pt idx="7099">
                  <c:v>-0.216954383956176</c:v>
                </c:pt>
                <c:pt idx="7100">
                  <c:v>-0.28097316449026499</c:v>
                </c:pt>
                <c:pt idx="7101">
                  <c:v>-0.27462047294679798</c:v>
                </c:pt>
                <c:pt idx="7102">
                  <c:v>-0.199487380332074</c:v>
                </c:pt>
                <c:pt idx="7103">
                  <c:v>-7.4391435783318596E-2</c:v>
                </c:pt>
                <c:pt idx="7104">
                  <c:v>6.9336305348332197E-2</c:v>
                </c:pt>
                <c:pt idx="7105">
                  <c:v>0.19569833867428199</c:v>
                </c:pt>
                <c:pt idx="7106">
                  <c:v>0.27304650905490302</c:v>
                </c:pt>
                <c:pt idx="7107">
                  <c:v>0.28200848738515499</c:v>
                </c:pt>
                <c:pt idx="7108">
                  <c:v>0.220339690596149</c:v>
                </c:pt>
                <c:pt idx="7109">
                  <c:v>0.103485451409133</c:v>
                </c:pt>
                <c:pt idx="7110">
                  <c:v>-3.92873610604332E-2</c:v>
                </c:pt>
                <c:pt idx="7111">
                  <c:v>-0.17222041023132001</c:v>
                </c:pt>
                <c:pt idx="7112">
                  <c:v>-0.262019789281912</c:v>
                </c:pt>
                <c:pt idx="7113">
                  <c:v>-0.28619468665408399</c:v>
                </c:pt>
                <c:pt idx="7114">
                  <c:v>-0.23869034933079999</c:v>
                </c:pt>
                <c:pt idx="7115">
                  <c:v>-0.13140453329019</c:v>
                </c:pt>
                <c:pt idx="7116">
                  <c:v>8.7923632874902704E-3</c:v>
                </c:pt>
                <c:pt idx="7117">
                  <c:v>0.14678715793595701</c:v>
                </c:pt>
                <c:pt idx="7118">
                  <c:v>0.248018198277945</c:v>
                </c:pt>
                <c:pt idx="7119">
                  <c:v>0.28713154226802201</c:v>
                </c:pt>
                <c:pt idx="7120">
                  <c:v>0.25433101026230098</c:v>
                </c:pt>
                <c:pt idx="7121">
                  <c:v>0.157831698981344</c:v>
                </c:pt>
                <c:pt idx="7122">
                  <c:v>2.1802459573732901E-2</c:v>
                </c:pt>
                <c:pt idx="7123">
                  <c:v>-0.11968734108675901</c:v>
                </c:pt>
                <c:pt idx="7124">
                  <c:v>-0.23120070468571299</c:v>
                </c:pt>
                <c:pt idx="7125">
                  <c:v>-0.28480841753108599</c:v>
                </c:pt>
                <c:pt idx="7126">
                  <c:v>-0.26708409538264599</c:v>
                </c:pt>
                <c:pt idx="7127">
                  <c:v>-0.18246690467618401</c:v>
                </c:pt>
                <c:pt idx="7128">
                  <c:v>-5.2149745751073603E-2</c:v>
                </c:pt>
                <c:pt idx="7129">
                  <c:v>9.1228640510928896E-2</c:v>
                </c:pt>
                <c:pt idx="7130">
                  <c:v>0.21175824781557101</c:v>
                </c:pt>
                <c:pt idx="7131">
                  <c:v>0.27925168830200398</c:v>
                </c:pt>
                <c:pt idx="7132">
                  <c:v>0.27680481110149502</c:v>
                </c:pt>
                <c:pt idx="7133">
                  <c:v>0.20503045178823501</c:v>
                </c:pt>
                <c:pt idx="7134">
                  <c:v>8.1904943908029604E-2</c:v>
                </c:pt>
                <c:pt idx="7135">
                  <c:v>-6.1734165275326103E-2</c:v>
                </c:pt>
                <c:pt idx="7136">
                  <c:v>-0.18991156979451801</c:v>
                </c:pt>
                <c:pt idx="7137">
                  <c:v>-0.27052444353282601</c:v>
                </c:pt>
                <c:pt idx="7138">
                  <c:v>-0.28338279217652801</c:v>
                </c:pt>
                <c:pt idx="7139">
                  <c:v>-0.22526616254040499</c:v>
                </c:pt>
                <c:pt idx="7140">
                  <c:v>-0.110730225046219</c:v>
                </c:pt>
                <c:pt idx="7141">
                  <c:v>3.1538784231237703E-2</c:v>
                </c:pt>
                <c:pt idx="7142">
                  <c:v>0.16590870934556801</c:v>
                </c:pt>
                <c:pt idx="7143">
                  <c:v>0.25872576898138999</c:v>
                </c:pt>
                <c:pt idx="7144">
                  <c:v>0.28674335475767598</c:v>
                </c:pt>
                <c:pt idx="7145">
                  <c:v>0.24294428850827099</c:v>
                </c:pt>
                <c:pt idx="7146">
                  <c:v>0.13829831808502099</c:v>
                </c:pt>
                <c:pt idx="7147">
                  <c:v>-9.8532404310192794E-4</c:v>
                </c:pt>
                <c:pt idx="7148">
                  <c:v>-0.14002218565212299</c:v>
                </c:pt>
                <c:pt idx="7149">
                  <c:v>-0.24398962222999401</c:v>
                </c:pt>
                <c:pt idx="7150">
                  <c:v>-0.28684834431863299</c:v>
                </c:pt>
                <c:pt idx="7151">
                  <c:v>-0.257864119094732</c:v>
                </c:pt>
                <c:pt idx="7152">
                  <c:v>-0.16429622557069601</c:v>
                </c:pt>
                <c:pt idx="7153">
                  <c:v>-2.9579323132692101E-2</c:v>
                </c:pt>
                <c:pt idx="7154">
                  <c:v>0.112545904280694</c:v>
                </c:pt>
                <c:pt idx="7155">
                  <c:v>0.22648331178287801</c:v>
                </c:pt>
                <c:pt idx="7156">
                  <c:v>0.28369656884857702</c:v>
                </c:pt>
                <c:pt idx="7157">
                  <c:v>0.26985626032040699</c:v>
                </c:pt>
                <c:pt idx="7158">
                  <c:v>0.188428777328289</c:v>
                </c:pt>
                <c:pt idx="7159">
                  <c:v>5.9808138127030501E-2</c:v>
                </c:pt>
                <c:pt idx="7160">
                  <c:v>-8.3791820290895699E-2</c:v>
                </c:pt>
                <c:pt idx="7161">
                  <c:v>-0.206405597510252</c:v>
                </c:pt>
                <c:pt idx="7162">
                  <c:v>-0.27732381238579901</c:v>
                </c:pt>
                <c:pt idx="7163">
                  <c:v>-0.27878455805729002</c:v>
                </c:pt>
                <c:pt idx="7164">
                  <c:v>-0.210421981709494</c:v>
                </c:pt>
                <c:pt idx="7165">
                  <c:v>-8.9357914679348893E-2</c:v>
                </c:pt>
                <c:pt idx="7166">
                  <c:v>5.4086396418496899E-2</c:v>
                </c:pt>
                <c:pt idx="7167">
                  <c:v>0.18398443400568601</c:v>
                </c:pt>
                <c:pt idx="7168">
                  <c:v>0.26780242873958499</c:v>
                </c:pt>
                <c:pt idx="7169">
                  <c:v>0.28454764386999798</c:v>
                </c:pt>
                <c:pt idx="7170">
                  <c:v>0.230026136387742</c:v>
                </c:pt>
                <c:pt idx="7171">
                  <c:v>0.11789315606862399</c:v>
                </c:pt>
                <c:pt idx="7172">
                  <c:v>-2.3766896543924599E-2</c:v>
                </c:pt>
                <c:pt idx="7173">
                  <c:v>-0.159474382477925</c:v>
                </c:pt>
                <c:pt idx="7174">
                  <c:v>-0.255240520013084</c:v>
                </c:pt>
                <c:pt idx="7175">
                  <c:v>-0.28708008591373502</c:v>
                </c:pt>
                <c:pt idx="7176">
                  <c:v>-0.24701866338173101</c:v>
                </c:pt>
                <c:pt idx="7177">
                  <c:v>-0.14508988421323701</c:v>
                </c:pt>
                <c:pt idx="7178">
                  <c:v>-6.8224434712413099E-3</c:v>
                </c:pt>
                <c:pt idx="7179">
                  <c:v>0.13315372056149299</c:v>
                </c:pt>
                <c:pt idx="7180">
                  <c:v>0.239780709253889</c:v>
                </c:pt>
                <c:pt idx="7181">
                  <c:v>0.28635313182212002</c:v>
                </c:pt>
                <c:pt idx="7182">
                  <c:v>0.26120663611963701</c:v>
                </c:pt>
                <c:pt idx="7183">
                  <c:v>0.17063931799266299</c:v>
                </c:pt>
                <c:pt idx="7184">
                  <c:v>3.7334324104948899E-2</c:v>
                </c:pt>
                <c:pt idx="7185">
                  <c:v>-0.105321282860182</c:v>
                </c:pt>
                <c:pt idx="7186">
                  <c:v>-0.22159852116717499</c:v>
                </c:pt>
                <c:pt idx="7187">
                  <c:v>-0.282375035150427</c:v>
                </c:pt>
                <c:pt idx="7188">
                  <c:v>-0.27242896985271198</c:v>
                </c:pt>
                <c:pt idx="7189">
                  <c:v>-0.194251379028751</c:v>
                </c:pt>
                <c:pt idx="7190">
                  <c:v>-6.7422325278971004E-2</c:v>
                </c:pt>
                <c:pt idx="7191">
                  <c:v>7.6293068094668598E-2</c:v>
                </c:pt>
                <c:pt idx="7192">
                  <c:v>0.20090038927616399</c:v>
                </c:pt>
                <c:pt idx="7193">
                  <c:v>0.27519096166791002</c:v>
                </c:pt>
                <c:pt idx="7194">
                  <c:v>0.28055825054914202</c:v>
                </c:pt>
                <c:pt idx="7195">
                  <c:v>0.215657985123311</c:v>
                </c:pt>
                <c:pt idx="7196">
                  <c:v>9.6744839478335204E-2</c:v>
                </c:pt>
                <c:pt idx="7197">
                  <c:v>-4.6398651375402798E-2</c:v>
                </c:pt>
                <c:pt idx="7198">
                  <c:v>-0.17792131215583501</c:v>
                </c:pt>
                <c:pt idx="7199">
                  <c:v>-0.26488247656314901</c:v>
                </c:pt>
                <c:pt idx="7200">
                  <c:v>-0.28550218150363499</c:v>
                </c:pt>
                <c:pt idx="7201">
                  <c:v>-0.23461609395958499</c:v>
                </c:pt>
                <c:pt idx="7202">
                  <c:v>-0.12496895023077501</c:v>
                </c:pt>
                <c:pt idx="7203">
                  <c:v>1.5977442334415799E-2</c:v>
                </c:pt>
                <c:pt idx="7204">
                  <c:v>0.152922185350096</c:v>
                </c:pt>
                <c:pt idx="7205">
                  <c:v>0.25156661838447902</c:v>
                </c:pt>
                <c:pt idx="7206">
                  <c:v>0.28720463123846901</c:v>
                </c:pt>
                <c:pt idx="7207">
                  <c:v>0.25091046251060301</c:v>
                </c:pt>
                <c:pt idx="7208">
                  <c:v>0.15177421191144999</c:v>
                </c:pt>
                <c:pt idx="7209">
                  <c:v>1.462516840022E-2</c:v>
                </c:pt>
                <c:pt idx="7210">
                  <c:v>-0.12618683926480301</c:v>
                </c:pt>
                <c:pt idx="7211">
                  <c:v>-0.235394570229637</c:v>
                </c:pt>
                <c:pt idx="7212">
                  <c:v>-0.28564627079856098</c:v>
                </c:pt>
                <c:pt idx="7213">
                  <c:v>-0.26435609082516998</c:v>
                </c:pt>
                <c:pt idx="7214">
                  <c:v>-0.17685628795848701</c:v>
                </c:pt>
                <c:pt idx="7215">
                  <c:v>-4.50617306358429E-2</c:v>
                </c:pt>
                <c:pt idx="7216">
                  <c:v>9.8018816667230793E-2</c:v>
                </c:pt>
                <c:pt idx="7217">
                  <c:v>0.21654994327140301</c:v>
                </c:pt>
                <c:pt idx="7218">
                  <c:v>0.280844793204933</c:v>
                </c:pt>
                <c:pt idx="7219">
                  <c:v>0.27480032244567698</c:v>
                </c:pt>
                <c:pt idx="7220">
                  <c:v>0.19993040619246399</c:v>
                </c:pt>
                <c:pt idx="7221">
                  <c:v>7.4986679430152803E-2</c:v>
                </c:pt>
                <c:pt idx="7222">
                  <c:v>-6.8737926379027495E-2</c:v>
                </c:pt>
                <c:pt idx="7223">
                  <c:v>-0.195246692107443</c:v>
                </c:pt>
                <c:pt idx="7224">
                  <c:v>-0.27285471257500599</c:v>
                </c:pt>
                <c:pt idx="7225">
                  <c:v>-0.28212457761040899</c:v>
                </c:pt>
                <c:pt idx="7226">
                  <c:v>-0.22073459200946799</c:v>
                </c:pt>
                <c:pt idx="7227">
                  <c:v>-0.104060258501761</c:v>
                </c:pt>
                <c:pt idx="7228">
                  <c:v>3.8676612290689499E-2</c:v>
                </c:pt>
                <c:pt idx="7229">
                  <c:v>0.171726685602653</c:v>
                </c:pt>
                <c:pt idx="7230">
                  <c:v>0.26176674519041698</c:v>
                </c:pt>
                <c:pt idx="7231">
                  <c:v>0.28624569956224799</c:v>
                </c:pt>
                <c:pt idx="7232">
                  <c:v>0.23903264273931099</c:v>
                </c:pt>
                <c:pt idx="7233">
                  <c:v>0.13195237769145299</c:v>
                </c:pt>
                <c:pt idx="7234">
                  <c:v>-8.1761789223516804E-3</c:v>
                </c:pt>
                <c:pt idx="7235">
                  <c:v>-0.146256960803722</c:v>
                </c:pt>
                <c:pt idx="7236">
                  <c:v>-0.247706779539486</c:v>
                </c:pt>
                <c:pt idx="7237">
                  <c:v>-0.28711689867828699</c:v>
                </c:pt>
                <c:pt idx="7238">
                  <c:v>-0.25461680939918202</c:v>
                </c:pt>
                <c:pt idx="7239">
                  <c:v>-0.15834636067804</c:v>
                </c:pt>
                <c:pt idx="7240">
                  <c:v>-2.2417083615577101E-2</c:v>
                </c:pt>
                <c:pt idx="7241">
                  <c:v>0.11912669110389799</c:v>
                </c:pt>
                <c:pt idx="7242">
                  <c:v>0.230834447028062</c:v>
                </c:pt>
                <c:pt idx="7243">
                  <c:v>0.28472828370110198</c:v>
                </c:pt>
                <c:pt idx="7244">
                  <c:v>0.26731015539516301</c:v>
                </c:pt>
                <c:pt idx="7245">
                  <c:v>0.18294254039869101</c:v>
                </c:pt>
                <c:pt idx="7246">
                  <c:v>5.2755831266240699E-2</c:v>
                </c:pt>
                <c:pt idx="7247">
                  <c:v>-9.0643903080257701E-2</c:v>
                </c:pt>
                <c:pt idx="7248">
                  <c:v>-0.211341309586354</c:v>
                </c:pt>
                <c:pt idx="7249">
                  <c:v>-0.27910697404024698</c:v>
                </c:pt>
                <c:pt idx="7250">
                  <c:v>-0.27696856539179698</c:v>
                </c:pt>
                <c:pt idx="7251">
                  <c:v>-0.205461661352731</c:v>
                </c:pt>
                <c:pt idx="7252">
                  <c:v>-8.2495609636261902E-2</c:v>
                </c:pt>
                <c:pt idx="7253">
                  <c:v>6.1131979279217097E-2</c:v>
                </c:pt>
                <c:pt idx="7254">
                  <c:v>0.18944868474894899</c:v>
                </c:pt>
                <c:pt idx="7255">
                  <c:v>0.27031679186898999</c:v>
                </c:pt>
                <c:pt idx="7256">
                  <c:v>0.28348238154180999</c:v>
                </c:pt>
                <c:pt idx="7257">
                  <c:v>0.22564805016046199</c:v>
                </c:pt>
                <c:pt idx="7258">
                  <c:v>0.11129876479755001</c:v>
                </c:pt>
                <c:pt idx="7259">
                  <c:v>-3.0925986656318301E-2</c:v>
                </c:pt>
                <c:pt idx="7260">
                  <c:v>-0.165405132901219</c:v>
                </c:pt>
                <c:pt idx="7261">
                  <c:v>-0.25845753751206002</c:v>
                </c:pt>
                <c:pt idx="7262">
                  <c:v>-0.28677764849884602</c:v>
                </c:pt>
                <c:pt idx="7263">
                  <c:v>-0.243272518379722</c:v>
                </c:pt>
                <c:pt idx="7264">
                  <c:v>-0.13883827687925701</c:v>
                </c:pt>
                <c:pt idx="7265">
                  <c:v>3.6887235575730102E-4</c:v>
                </c:pt>
                <c:pt idx="7266">
                  <c:v>0.139483635220955</c:v>
                </c:pt>
                <c:pt idx="7267">
                  <c:v>0.243663856351411</c:v>
                </c:pt>
                <c:pt idx="7268">
                  <c:v>0.286816953077833</c:v>
                </c:pt>
                <c:pt idx="7269">
                  <c:v>0.25813496462271002</c:v>
                </c:pt>
                <c:pt idx="7270">
                  <c:v>0.16480147292476599</c:v>
                </c:pt>
                <c:pt idx="7271">
                  <c:v>3.0192429978700301E-2</c:v>
                </c:pt>
                <c:pt idx="7272">
                  <c:v>-0.111978494355769</c:v>
                </c:pt>
                <c:pt idx="7273">
                  <c:v>-0.22610371011468999</c:v>
                </c:pt>
                <c:pt idx="7274">
                  <c:v>-0.28359984902980101</c:v>
                </c:pt>
                <c:pt idx="7275">
                  <c:v>-0.27006664642966099</c:v>
                </c:pt>
                <c:pt idx="7276">
                  <c:v>-0.18889357685937</c:v>
                </c:pt>
                <c:pt idx="7277">
                  <c:v>-6.0410939153972797E-2</c:v>
                </c:pt>
                <c:pt idx="7278">
                  <c:v>8.32019930247965E-2</c:v>
                </c:pt>
                <c:pt idx="7279">
                  <c:v>0.20597646990281199</c:v>
                </c:pt>
                <c:pt idx="7280">
                  <c:v>0.27716286210841701</c:v>
                </c:pt>
                <c:pt idx="7281">
                  <c:v>0.27893209610539998</c:v>
                </c:pt>
                <c:pt idx="7282">
                  <c:v>0.21084105626368499</c:v>
                </c:pt>
                <c:pt idx="7283">
                  <c:v>8.9943565917776094E-2</c:v>
                </c:pt>
                <c:pt idx="7284">
                  <c:v>-5.3480848481615197E-2</c:v>
                </c:pt>
                <c:pt idx="7285">
                  <c:v>-0.18351065260768801</c:v>
                </c:pt>
                <c:pt idx="7286">
                  <c:v>-0.26757907537072601</c:v>
                </c:pt>
                <c:pt idx="7287">
                  <c:v>-0.28463065876709298</c:v>
                </c:pt>
                <c:pt idx="7288">
                  <c:v>-0.23039472795482599</c:v>
                </c:pt>
                <c:pt idx="7289">
                  <c:v>-0.118455008261144</c:v>
                </c:pt>
                <c:pt idx="7290">
                  <c:v>2.3152503093062E-2</c:v>
                </c:pt>
                <c:pt idx="7291">
                  <c:v>0.15896132641990901</c:v>
                </c:pt>
                <c:pt idx="7292">
                  <c:v>0.25495729942041401</c:v>
                </c:pt>
                <c:pt idx="7293">
                  <c:v>0.28709763514081699</c:v>
                </c:pt>
                <c:pt idx="7294">
                  <c:v>0.24733258711577599</c:v>
                </c:pt>
                <c:pt idx="7295">
                  <c:v>0.145621558307611</c:v>
                </c:pt>
                <c:pt idx="7296">
                  <c:v>7.4387068507422698E-3</c:v>
                </c:pt>
                <c:pt idx="7297">
                  <c:v>-0.132607214883282</c:v>
                </c:pt>
                <c:pt idx="7298">
                  <c:v>-0.23944083701435101</c:v>
                </c:pt>
                <c:pt idx="7299">
                  <c:v>-0.286305016132061</c:v>
                </c:pt>
                <c:pt idx="7300">
                  <c:v>-0.26146232785212198</c:v>
                </c:pt>
                <c:pt idx="7301">
                  <c:v>-0.171134777567093</c:v>
                </c:pt>
                <c:pt idx="7302">
                  <c:v>-3.7945460597300702E-2</c:v>
                </c:pt>
                <c:pt idx="7303">
                  <c:v>0.104747532375633</c:v>
                </c:pt>
                <c:pt idx="7304">
                  <c:v>0.22120585605857501</c:v>
                </c:pt>
                <c:pt idx="7305">
                  <c:v>0.28226180083014102</c:v>
                </c:pt>
                <c:pt idx="7306">
                  <c:v>0.27262352655871103</c:v>
                </c:pt>
                <c:pt idx="7307">
                  <c:v>0.19470499882707501</c:v>
                </c:pt>
                <c:pt idx="7308">
                  <c:v>6.8021396277077206E-2</c:v>
                </c:pt>
                <c:pt idx="7309">
                  <c:v>-7.5698586944622406E-2</c:v>
                </c:pt>
                <c:pt idx="7310">
                  <c:v>-0.20045938946610101</c:v>
                </c:pt>
                <c:pt idx="7311">
                  <c:v>-0.27501389433602402</c:v>
                </c:pt>
                <c:pt idx="7312">
                  <c:v>-0.28068946330715</c:v>
                </c:pt>
                <c:pt idx="7313">
                  <c:v>-0.216064614921985</c:v>
                </c:pt>
                <c:pt idx="7314">
                  <c:v>-9.7325043362049099E-2</c:v>
                </c:pt>
                <c:pt idx="7315">
                  <c:v>4.5790189068648401E-2</c:v>
                </c:pt>
                <c:pt idx="7316">
                  <c:v>0.177436984585393</c:v>
                </c:pt>
                <c:pt idx="7317">
                  <c:v>0.264643586573587</c:v>
                </c:pt>
                <c:pt idx="7318">
                  <c:v>0.28556856057480401</c:v>
                </c:pt>
                <c:pt idx="7319">
                  <c:v>0.23497111704132501</c:v>
                </c:pt>
                <c:pt idx="7320">
                  <c:v>0.12552369958986201</c:v>
                </c:pt>
                <c:pt idx="7321">
                  <c:v>-1.5361907116381499E-2</c:v>
                </c:pt>
                <c:pt idx="7322">
                  <c:v>-0.15240002888697399</c:v>
                </c:pt>
                <c:pt idx="7323">
                  <c:v>-0.25126861800168199</c:v>
                </c:pt>
                <c:pt idx="7324">
                  <c:v>-0.28720542298052798</c:v>
                </c:pt>
                <c:pt idx="7325">
                  <c:v>-0.25120984808080798</c:v>
                </c:pt>
                <c:pt idx="7326">
                  <c:v>-0.15229720833648999</c:v>
                </c:pt>
                <c:pt idx="7327">
                  <c:v>-1.5240787981009699E-2</c:v>
                </c:pt>
                <c:pt idx="7328">
                  <c:v>0.12563278227129901</c:v>
                </c:pt>
                <c:pt idx="7329">
                  <c:v>0.235040842834563</c:v>
                </c:pt>
                <c:pt idx="7330">
                  <c:v>0.28558146622237801</c:v>
                </c:pt>
                <c:pt idx="7331">
                  <c:v>0.264596439776001</c:v>
                </c:pt>
                <c:pt idx="7332">
                  <c:v>0.17734159355057999</c:v>
                </c:pt>
                <c:pt idx="7333">
                  <c:v>4.5670445073041202E-2</c:v>
                </c:pt>
                <c:pt idx="7334">
                  <c:v>-9.7439149691913696E-2</c:v>
                </c:pt>
                <c:pt idx="7335">
                  <c:v>-0.216144504947928</c:v>
                </c:pt>
                <c:pt idx="7336">
                  <c:v>-0.28071512807657201</c:v>
                </c:pt>
                <c:pt idx="7337">
                  <c:v>-0.27497890594821101</c:v>
                </c:pt>
                <c:pt idx="7338">
                  <c:v>-0.200372510979832</c:v>
                </c:pt>
                <c:pt idx="7339">
                  <c:v>-7.5581577615739901E-2</c:v>
                </c:pt>
                <c:pt idx="7340">
                  <c:v>6.8139230736282197E-2</c:v>
                </c:pt>
                <c:pt idx="7341">
                  <c:v>0.19479414604530301</c:v>
                </c:pt>
                <c:pt idx="7342">
                  <c:v>0.27266165906212703</c:v>
                </c:pt>
                <c:pt idx="7343">
                  <c:v>0.28223936809670802</c:v>
                </c:pt>
                <c:pt idx="7344">
                  <c:v>0.22112847650554299</c:v>
                </c:pt>
                <c:pt idx="7345">
                  <c:v>0.104634586192088</c:v>
                </c:pt>
                <c:pt idx="7346">
                  <c:v>-3.80656853390232E-2</c:v>
                </c:pt>
                <c:pt idx="7347">
                  <c:v>-0.17123216983460801</c:v>
                </c:pt>
                <c:pt idx="7348">
                  <c:v>-0.26151249514785302</c:v>
                </c:pt>
                <c:pt idx="7349">
                  <c:v>-0.286295393745577</c:v>
                </c:pt>
                <c:pt idx="7350">
                  <c:v>-0.23937383493204001</c:v>
                </c:pt>
                <c:pt idx="7351">
                  <c:v>-0.13249961419230899</c:v>
                </c:pt>
                <c:pt idx="7352">
                  <c:v>7.5599568898167503E-3</c:v>
                </c:pt>
                <c:pt idx="7353">
                  <c:v>0.14572608987032001</c:v>
                </c:pt>
                <c:pt idx="7354">
                  <c:v>0.247394219623773</c:v>
                </c:pt>
                <c:pt idx="7355">
                  <c:v>0.28710093235013301</c:v>
                </c:pt>
                <c:pt idx="7356">
                  <c:v>0.25490143552452199</c:v>
                </c:pt>
                <c:pt idx="7357">
                  <c:v>0.158860292878089</c:v>
                </c:pt>
                <c:pt idx="7358">
                  <c:v>2.3031604382630001E-2</c:v>
                </c:pt>
                <c:pt idx="7359">
                  <c:v>-0.11856549230816001</c:v>
                </c:pt>
                <c:pt idx="7360">
                  <c:v>-0.230467125923456</c:v>
                </c:pt>
                <c:pt idx="7361">
                  <c:v>-0.284646838136971</c:v>
                </c:pt>
                <c:pt idx="7362">
                  <c:v>-0.267534983918295</c:v>
                </c:pt>
                <c:pt idx="7363">
                  <c:v>-0.18341733331073401</c:v>
                </c:pt>
                <c:pt idx="7364">
                  <c:v>-5.3361673736970899E-2</c:v>
                </c:pt>
                <c:pt idx="7365">
                  <c:v>9.0058748056008095E-2</c:v>
                </c:pt>
                <c:pt idx="7366">
                  <c:v>0.21092339771444699</c:v>
                </c:pt>
                <c:pt idx="7367">
                  <c:v>0.27896097394153802</c:v>
                </c:pt>
                <c:pt idx="7368">
                  <c:v>0.27713104369672598</c:v>
                </c:pt>
                <c:pt idx="7369">
                  <c:v>0.205891924361888</c:v>
                </c:pt>
                <c:pt idx="7370">
                  <c:v>8.3085895309844601E-2</c:v>
                </c:pt>
                <c:pt idx="7371">
                  <c:v>-6.0529511650024001E-2</c:v>
                </c:pt>
                <c:pt idx="7372">
                  <c:v>-0.18898492691931401</c:v>
                </c:pt>
                <c:pt idx="7373">
                  <c:v>-0.27010789486429099</c:v>
                </c:pt>
                <c:pt idx="7374">
                  <c:v>-0.283580664912776</c:v>
                </c:pt>
                <c:pt idx="7375">
                  <c:v>-0.22602889822712899</c:v>
                </c:pt>
                <c:pt idx="7376">
                  <c:v>-0.111866791799012</c:v>
                </c:pt>
                <c:pt idx="7377">
                  <c:v>3.0313046606362401E-2</c:v>
                </c:pt>
                <c:pt idx="7378">
                  <c:v>0.16490079444068401</c:v>
                </c:pt>
                <c:pt idx="7379">
                  <c:v>0.25818811533707497</c:v>
                </c:pt>
                <c:pt idx="7380">
                  <c:v>0.28681062106451</c:v>
                </c:pt>
                <c:pt idx="7381">
                  <c:v>0.24359962750241801</c:v>
                </c:pt>
                <c:pt idx="7382">
                  <c:v>0.13937759604996799</c:v>
                </c:pt>
                <c:pt idx="7383">
                  <c:v>2.4758103097052402E-4</c:v>
                </c:pt>
                <c:pt idx="7384">
                  <c:v>-0.138944442193115</c:v>
                </c:pt>
                <c:pt idx="7385">
                  <c:v>-0.243336967921193</c:v>
                </c:pt>
                <c:pt idx="7386">
                  <c:v>-0.28678424048045298</c:v>
                </c:pt>
                <c:pt idx="7387">
                  <c:v>-0.25840462093111599</c:v>
                </c:pt>
                <c:pt idx="7388">
                  <c:v>-0.165305961043692</c:v>
                </c:pt>
                <c:pt idx="7389">
                  <c:v>-3.08053977291434E-2</c:v>
                </c:pt>
                <c:pt idx="7390">
                  <c:v>0.111410568549483</c:v>
                </c:pt>
                <c:pt idx="7391">
                  <c:v>0.225723066793901</c:v>
                </c:pt>
                <c:pt idx="7392">
                  <c:v>0.28350182267554003</c:v>
                </c:pt>
                <c:pt idx="7393">
                  <c:v>0.27027578835046501</c:v>
                </c:pt>
                <c:pt idx="7394">
                  <c:v>0.18935750616375099</c:v>
                </c:pt>
                <c:pt idx="7395">
                  <c:v>6.1013461869639803E-2</c:v>
                </c:pt>
                <c:pt idx="7396">
                  <c:v>-8.2611782449761403E-2</c:v>
                </c:pt>
                <c:pt idx="7397">
                  <c:v>-0.205546393368328</c:v>
                </c:pt>
                <c:pt idx="7398">
                  <c:v>-0.277000634950545</c:v>
                </c:pt>
                <c:pt idx="7399">
                  <c:v>-0.27907834912221502</c:v>
                </c:pt>
                <c:pt idx="7400">
                  <c:v>-0.21125915947983701</c:v>
                </c:pt>
                <c:pt idx="7401">
                  <c:v>-9.0528802789055604E-2</c:v>
                </c:pt>
                <c:pt idx="7402">
                  <c:v>5.2875054160165601E-2</c:v>
                </c:pt>
                <c:pt idx="7403">
                  <c:v>0.183036025781951</c:v>
                </c:pt>
                <c:pt idx="7404">
                  <c:v>0.26735448927357802</c:v>
                </c:pt>
                <c:pt idx="7405">
                  <c:v>0.28471236237979602</c:v>
                </c:pt>
                <c:pt idx="7406">
                  <c:v>0.23076225810072601</c:v>
                </c:pt>
                <c:pt idx="7407">
                  <c:v>0.119016314735209</c:v>
                </c:pt>
                <c:pt idx="7408">
                  <c:v>-2.25380029793542E-2</c:v>
                </c:pt>
                <c:pt idx="7409">
                  <c:v>-0.158447538032119</c:v>
                </c:pt>
                <c:pt idx="7410">
                  <c:v>-0.25467290424757399</c:v>
                </c:pt>
                <c:pt idx="7411">
                  <c:v>-0.287113861718226</c:v>
                </c:pt>
                <c:pt idx="7412">
                  <c:v>-0.24764537139645901</c:v>
                </c:pt>
                <c:pt idx="7413">
                  <c:v>-0.146152561528098</c:v>
                </c:pt>
                <c:pt idx="7414">
                  <c:v>-8.0549359603575392E-3</c:v>
                </c:pt>
                <c:pt idx="7415">
                  <c:v>0.13206009828784901</c:v>
                </c:pt>
                <c:pt idx="7416">
                  <c:v>0.23909986167849201</c:v>
                </c:pt>
                <c:pt idx="7417">
                  <c:v>0.28625558144389901</c:v>
                </c:pt>
                <c:pt idx="7418">
                  <c:v>0.26171681503597699</c:v>
                </c:pt>
                <c:pt idx="7419">
                  <c:v>0.17162944872904601</c:v>
                </c:pt>
                <c:pt idx="7420">
                  <c:v>3.85564222761225E-2</c:v>
                </c:pt>
                <c:pt idx="7421">
                  <c:v>-0.104173299322534</c:v>
                </c:pt>
                <c:pt idx="7422">
                  <c:v>-0.22081217186163099</c:v>
                </c:pt>
                <c:pt idx="7423">
                  <c:v>-0.28214726613871599</c:v>
                </c:pt>
                <c:pt idx="7424">
                  <c:v>-0.27281682729679402</c:v>
                </c:pt>
                <c:pt idx="7425">
                  <c:v>-0.195157721625663</c:v>
                </c:pt>
                <c:pt idx="7426">
                  <c:v>-6.86201539027744E-2</c:v>
                </c:pt>
                <c:pt idx="7427">
                  <c:v>7.5103757053594095E-2</c:v>
                </c:pt>
                <c:pt idx="7428">
                  <c:v>0.20001746614600599</c:v>
                </c:pt>
                <c:pt idx="7429">
                  <c:v>0.27483556002387399</c:v>
                </c:pt>
                <c:pt idx="7430">
                  <c:v>0.28081938293772801</c:v>
                </c:pt>
                <c:pt idx="7431">
                  <c:v>0.21647024931785</c:v>
                </c:pt>
                <c:pt idx="7432">
                  <c:v>9.7904798872384E-2</c:v>
                </c:pt>
                <c:pt idx="7433">
                  <c:v>-4.5181515807949497E-2</c:v>
                </c:pt>
                <c:pt idx="7434">
                  <c:v>-0.17695183956840599</c:v>
                </c:pt>
                <c:pt idx="7435">
                  <c:v>-0.26440347737943798</c:v>
                </c:pt>
                <c:pt idx="7436">
                  <c:v>-0.28563362404069698</c:v>
                </c:pt>
                <c:pt idx="7437">
                  <c:v>-0.23532505761860301</c:v>
                </c:pt>
                <c:pt idx="7438">
                  <c:v>-0.126077870665257</c:v>
                </c:pt>
                <c:pt idx="7439">
                  <c:v>1.47463011265297E-2</c:v>
                </c:pt>
                <c:pt idx="7440">
                  <c:v>0.15187717032176601</c:v>
                </c:pt>
                <c:pt idx="7441">
                  <c:v>0.25096946003235399</c:v>
                </c:pt>
                <c:pt idx="7442">
                  <c:v>0.28720489157633899</c:v>
                </c:pt>
                <c:pt idx="7443">
                  <c:v>0.25150807633523298</c:v>
                </c:pt>
                <c:pt idx="7444">
                  <c:v>0.152819503133136</c:v>
                </c:pt>
                <c:pt idx="7445">
                  <c:v>1.5856337347973901E-2</c:v>
                </c:pt>
                <c:pt idx="7446">
                  <c:v>-0.12507814649156401</c:v>
                </c:pt>
                <c:pt idx="7447">
                  <c:v>-0.234686032613801</c:v>
                </c:pt>
                <c:pt idx="7448">
                  <c:v>-0.285515345981462</c:v>
                </c:pt>
                <c:pt idx="7449">
                  <c:v>-0.26483556973944899</c:v>
                </c:pt>
                <c:pt idx="7450">
                  <c:v>-0.17782608213559201</c:v>
                </c:pt>
                <c:pt idx="7451">
                  <c:v>-4.62789491079518E-2</c:v>
                </c:pt>
                <c:pt idx="7452">
                  <c:v>9.6859033817533094E-2</c:v>
                </c:pt>
                <c:pt idx="7453">
                  <c:v>0.21573807085359401</c:v>
                </c:pt>
                <c:pt idx="7454">
                  <c:v>0.28058416970254402</c:v>
                </c:pt>
                <c:pt idx="7455">
                  <c:v>0.275156222631672</c:v>
                </c:pt>
                <c:pt idx="7456">
                  <c:v>0.200813692657416</c:v>
                </c:pt>
                <c:pt idx="7457">
                  <c:v>7.6176127599402996E-2</c:v>
                </c:pt>
                <c:pt idx="7458">
                  <c:v>-6.7540221178268203E-2</c:v>
                </c:pt>
                <c:pt idx="7459">
                  <c:v>-0.19434070257272801</c:v>
                </c:pt>
                <c:pt idx="7460">
                  <c:v>-0.27246734940565598</c:v>
                </c:pt>
                <c:pt idx="7461">
                  <c:v>-0.28235285831521501</c:v>
                </c:pt>
                <c:pt idx="7462">
                  <c:v>-0.22152134226976</c:v>
                </c:pt>
                <c:pt idx="7463">
                  <c:v>-0.105208431834204</c:v>
                </c:pt>
                <c:pt idx="7464">
                  <c:v>3.74545830199551E-2</c:v>
                </c:pt>
                <c:pt idx="7465">
                  <c:v>0.17073686520540299</c:v>
                </c:pt>
                <c:pt idx="7466">
                  <c:v>0.26125704032554198</c:v>
                </c:pt>
                <c:pt idx="7467">
                  <c:v>0.28634376897513403</c:v>
                </c:pt>
                <c:pt idx="7468">
                  <c:v>0.23971392433712499</c:v>
                </c:pt>
                <c:pt idx="7469">
                  <c:v>0.13304624027165701</c:v>
                </c:pt>
                <c:pt idx="7470">
                  <c:v>-6.9437000288010402E-3</c:v>
                </c:pt>
                <c:pt idx="7471">
                  <c:v>-0.145194547581458</c:v>
                </c:pt>
                <c:pt idx="7472">
                  <c:v>-0.247080519970758</c:v>
                </c:pt>
                <c:pt idx="7473">
                  <c:v>-0.287083643357115</c:v>
                </c:pt>
                <c:pt idx="7474">
                  <c:v>-0.25518488732705502</c:v>
                </c:pt>
                <c:pt idx="7475">
                  <c:v>-0.15937349321382199</c:v>
                </c:pt>
                <c:pt idx="7476">
                  <c:v>-2.36460190438142E-2</c:v>
                </c:pt>
                <c:pt idx="7477">
                  <c:v>0.118003747284969</c:v>
                </c:pt>
                <c:pt idx="7478">
                  <c:v>0.230098743064131</c:v>
                </c:pt>
                <c:pt idx="7479">
                  <c:v>0.28456408121391003</c:v>
                </c:pt>
                <c:pt idx="7480">
                  <c:v>0.267758579916266</c:v>
                </c:pt>
                <c:pt idx="7481">
                  <c:v>0.18389128122495599</c:v>
                </c:pt>
                <c:pt idx="7482">
                  <c:v>5.3967270372167198E-2</c:v>
                </c:pt>
                <c:pt idx="7483">
                  <c:v>-8.9473178133970599E-2</c:v>
                </c:pt>
                <c:pt idx="7484">
                  <c:v>-0.210504514125155</c:v>
                </c:pt>
                <c:pt idx="7485">
                  <c:v>-0.27881368867849499</c:v>
                </c:pt>
                <c:pt idx="7486">
                  <c:v>-0.27729224526775198</c:v>
                </c:pt>
                <c:pt idx="7487">
                  <c:v>-0.20632123883349801</c:v>
                </c:pt>
                <c:pt idx="7488">
                  <c:v>-8.36757982093502E-2</c:v>
                </c:pt>
                <c:pt idx="7489">
                  <c:v>5.9926765163295898E-2</c:v>
                </c:pt>
                <c:pt idx="7490">
                  <c:v>0.188520298442133</c:v>
                </c:pt>
                <c:pt idx="7491">
                  <c:v>0.269897753481111</c:v>
                </c:pt>
                <c:pt idx="7492">
                  <c:v>0.28367764183663802</c:v>
                </c:pt>
                <c:pt idx="7493">
                  <c:v>0.226408704985851</c:v>
                </c:pt>
                <c:pt idx="7494">
                  <c:v>0.112434303433721</c:v>
                </c:pt>
                <c:pt idx="7495">
                  <c:v>-2.9699966905164899E-2</c:v>
                </c:pt>
                <c:pt idx="7496">
                  <c:v>-0.164395696287434</c:v>
                </c:pt>
                <c:pt idx="7497">
                  <c:v>-0.25791750369765598</c:v>
                </c:pt>
                <c:pt idx="7498">
                  <c:v>-0.28684227230276599</c:v>
                </c:pt>
                <c:pt idx="7499">
                  <c:v>-0.24392561436937901</c:v>
                </c:pt>
                <c:pt idx="7500">
                  <c:v>-0.139916273112527</c:v>
                </c:pt>
                <c:pt idx="7501">
                  <c:v>-8.6403327710024395E-4</c:v>
                </c:pt>
                <c:pt idx="7502">
                  <c:v>0.13840460905265001</c:v>
                </c:pt>
                <c:pt idx="7503">
                  <c:v>0.24300895844530401</c:v>
                </c:pt>
                <c:pt idx="7504">
                  <c:v>0.28675020667719903</c:v>
                </c:pt>
                <c:pt idx="7505">
                  <c:v>0.25867308677765299</c:v>
                </c:pt>
                <c:pt idx="7506">
                  <c:v>0.16580968760331299</c:v>
                </c:pt>
                <c:pt idx="7507">
                  <c:v>3.14182235600989E-2</c:v>
                </c:pt>
                <c:pt idx="7508">
                  <c:v>-0.11084212947825101</c:v>
                </c:pt>
                <c:pt idx="7509">
                  <c:v>-0.22534138357412201</c:v>
                </c:pt>
                <c:pt idx="7510">
                  <c:v>-0.2834024902374</c:v>
                </c:pt>
                <c:pt idx="7511">
                  <c:v>-0.27048368511930898</c:v>
                </c:pt>
                <c:pt idx="7512">
                  <c:v>-0.18982056310412401</c:v>
                </c:pt>
                <c:pt idx="7513">
                  <c:v>-6.1615703498228702E-2</c:v>
                </c:pt>
                <c:pt idx="7514">
                  <c:v>8.20211912848723E-2</c:v>
                </c:pt>
                <c:pt idx="7515">
                  <c:v>0.20511536988814599</c:v>
                </c:pt>
                <c:pt idx="7516">
                  <c:v>0.27683713165955898</c:v>
                </c:pt>
                <c:pt idx="7517">
                  <c:v>0.27922331643395099</c:v>
                </c:pt>
                <c:pt idx="7518">
                  <c:v>0.21167628943176001</c:v>
                </c:pt>
                <c:pt idx="7519">
                  <c:v>9.11136225970203E-2</c:v>
                </c:pt>
                <c:pt idx="7520">
                  <c:v>-5.2269016245023198E-2</c:v>
                </c:pt>
                <c:pt idx="7521">
                  <c:v>-0.18256055571506399</c:v>
                </c:pt>
                <c:pt idx="7522">
                  <c:v>-0.26712867148280101</c:v>
                </c:pt>
                <c:pt idx="7523">
                  <c:v>-0.28479275433170098</c:v>
                </c:pt>
                <c:pt idx="7524">
                  <c:v>-0.231128725132243</c:v>
                </c:pt>
                <c:pt idx="7525">
                  <c:v>-0.119577072904898</c:v>
                </c:pt>
                <c:pt idx="7526">
                  <c:v>2.1923399033783701E-2</c:v>
                </c:pt>
                <c:pt idx="7527">
                  <c:v>0.15793301968156001</c:v>
                </c:pt>
                <c:pt idx="7528">
                  <c:v>0.25438733580476502</c:v>
                </c:pt>
                <c:pt idx="7529">
                  <c:v>0.28712876557120598</c:v>
                </c:pt>
                <c:pt idx="7530">
                  <c:v>0.247957014782792</c:v>
                </c:pt>
                <c:pt idx="7531">
                  <c:v>0.14668289142838301</c:v>
                </c:pt>
                <c:pt idx="7532">
                  <c:v>8.6711279611389296E-3</c:v>
                </c:pt>
                <c:pt idx="7533">
                  <c:v>-0.131512373295745</c:v>
                </c:pt>
                <c:pt idx="7534">
                  <c:v>-0.238757784817175</c:v>
                </c:pt>
                <c:pt idx="7535">
                  <c:v>-0.286204827985379</c:v>
                </c:pt>
                <c:pt idx="7536">
                  <c:v>-0.26197009649879099</c:v>
                </c:pt>
                <c:pt idx="7537">
                  <c:v>-0.17212332919958701</c:v>
                </c:pt>
                <c:pt idx="7538">
                  <c:v>-3.9167206326733199E-2</c:v>
                </c:pt>
                <c:pt idx="7539">
                  <c:v>0.103598586346359</c:v>
                </c:pt>
                <c:pt idx="7540">
                  <c:v>0.22041747039003501</c:v>
                </c:pt>
                <c:pt idx="7541">
                  <c:v>0.282031431603811</c:v>
                </c:pt>
                <c:pt idx="7542">
                  <c:v>0.27300887117643102</c:v>
                </c:pt>
                <c:pt idx="7543">
                  <c:v>0.19560954533883401</c:v>
                </c:pt>
                <c:pt idx="7544">
                  <c:v>6.9218595397604901E-2</c:v>
                </c:pt>
                <c:pt idx="7545">
                  <c:v>-7.4508581161945905E-2</c:v>
                </c:pt>
                <c:pt idx="7546">
                  <c:v>-0.19957462135180601</c:v>
                </c:pt>
                <c:pt idx="7547">
                  <c:v>-0.27465595955304001</c:v>
                </c:pt>
                <c:pt idx="7548">
                  <c:v>-0.280948008842341</c:v>
                </c:pt>
                <c:pt idx="7549">
                  <c:v>-0.21687488644216199</c:v>
                </c:pt>
                <c:pt idx="7550">
                  <c:v>-9.8484103338424597E-2</c:v>
                </c:pt>
                <c:pt idx="7551">
                  <c:v>4.4572634397444001E-2</c:v>
                </c:pt>
                <c:pt idx="7552">
                  <c:v>0.176465879339923</c:v>
                </c:pt>
                <c:pt idx="7553">
                  <c:v>0.26416215008687999</c:v>
                </c:pt>
                <c:pt idx="7554">
                  <c:v>0.28569737160156999</c:v>
                </c:pt>
                <c:pt idx="7555">
                  <c:v>0.235677914060825</c:v>
                </c:pt>
                <c:pt idx="7556">
                  <c:v>0.126631460903912</c:v>
                </c:pt>
                <c:pt idx="7557">
                  <c:v>-1.41306272009377E-2</c:v>
                </c:pt>
                <c:pt idx="7558">
                  <c:v>-0.151353612063265</c:v>
                </c:pt>
                <c:pt idx="7559">
                  <c:v>-0.25066914585470501</c:v>
                </c:pt>
                <c:pt idx="7560">
                  <c:v>-0.28720303702834898</c:v>
                </c:pt>
                <c:pt idx="7561">
                  <c:v>-0.25180514589995001</c:v>
                </c:pt>
                <c:pt idx="7562">
                  <c:v>-0.15334109389519099</c:v>
                </c:pt>
                <c:pt idx="7563">
                  <c:v>-1.6471813665296101E-2</c:v>
                </c:pt>
                <c:pt idx="7564">
                  <c:v>0.124522934480785</c:v>
                </c:pt>
                <c:pt idx="7565">
                  <c:v>0.234330141201952</c:v>
                </c:pt>
                <c:pt idx="7566">
                  <c:v>0.28544791038042899</c:v>
                </c:pt>
                <c:pt idx="7567">
                  <c:v>0.26507347961385203</c:v>
                </c:pt>
                <c:pt idx="7568">
                  <c:v>0.1783097514815</c:v>
                </c:pt>
                <c:pt idx="7569">
                  <c:v>4.6887239937215802E-2</c:v>
                </c:pt>
                <c:pt idx="7570">
                  <c:v>-9.6278471716664496E-2</c:v>
                </c:pt>
                <c:pt idx="7571">
                  <c:v>-0.21533064286082901</c:v>
                </c:pt>
                <c:pt idx="7572">
                  <c:v>-0.28045191868617098</c:v>
                </c:pt>
                <c:pt idx="7573">
                  <c:v>-0.27533227167916602</c:v>
                </c:pt>
                <c:pt idx="7574">
                  <c:v>-0.20125394919270401</c:v>
                </c:pt>
                <c:pt idx="7575">
                  <c:v>-7.6770326642069106E-2</c:v>
                </c:pt>
                <c:pt idx="7576">
                  <c:v>6.6940900464603506E-2</c:v>
                </c:pt>
                <c:pt idx="7577">
                  <c:v>0.19388636377871801</c:v>
                </c:pt>
                <c:pt idx="7578">
                  <c:v>0.27227178450077399</c:v>
                </c:pt>
                <c:pt idx="7579">
                  <c:v>0.28246504774308501</c:v>
                </c:pt>
                <c:pt idx="7580">
                  <c:v>0.22191318749219899</c:v>
                </c:pt>
                <c:pt idx="7581">
                  <c:v>0.105781792784422</c:v>
                </c:pt>
                <c:pt idx="7582">
                  <c:v>-3.6843308148814598E-2</c:v>
                </c:pt>
                <c:pt idx="7583">
                  <c:v>-0.17024077399689</c:v>
                </c:pt>
                <c:pt idx="7584">
                  <c:v>-0.26100038190035502</c:v>
                </c:pt>
                <c:pt idx="7585">
                  <c:v>-0.28639082502805502</c:v>
                </c:pt>
                <c:pt idx="7586">
                  <c:v>-0.24005290938778401</c:v>
                </c:pt>
                <c:pt idx="7587">
                  <c:v>-0.13359225341120701</c:v>
                </c:pt>
                <c:pt idx="7588">
                  <c:v>6.3274111783799304E-3</c:v>
                </c:pt>
                <c:pt idx="7589">
                  <c:v>0.14466233638593301</c:v>
                </c:pt>
                <c:pt idx="7590">
                  <c:v>0.246765682025646</c:v>
                </c:pt>
                <c:pt idx="7591">
                  <c:v>0.28706503177888298</c:v>
                </c:pt>
                <c:pt idx="7592">
                  <c:v>0.25546716350092902</c:v>
                </c:pt>
                <c:pt idx="7593">
                  <c:v>0.15988595932094099</c:v>
                </c:pt>
                <c:pt idx="7594">
                  <c:v>2.42603247685407E-2</c:v>
                </c:pt>
                <c:pt idx="7595">
                  <c:v>-0.117441458622269</c:v>
                </c:pt>
                <c:pt idx="7596">
                  <c:v>-0.22972930014721499</c:v>
                </c:pt>
                <c:pt idx="7597">
                  <c:v>-0.28448001331317802</c:v>
                </c:pt>
                <c:pt idx="7598">
                  <c:v>-0.26798094235897602</c:v>
                </c:pt>
                <c:pt idx="7599">
                  <c:v>-0.18436438195789401</c:v>
                </c:pt>
                <c:pt idx="7600">
                  <c:v>-5.4572618381865702E-2</c:v>
                </c:pt>
                <c:pt idx="7601">
                  <c:v>8.8887196011847303E-2</c:v>
                </c:pt>
                <c:pt idx="7602">
                  <c:v>0.21008466074826099</c:v>
                </c:pt>
                <c:pt idx="7603">
                  <c:v>0.27866511892965601</c:v>
                </c:pt>
                <c:pt idx="7604">
                  <c:v>0.277452169362224</c:v>
                </c:pt>
                <c:pt idx="7605">
                  <c:v>0.20674960278972301</c:v>
                </c:pt>
                <c:pt idx="7606">
                  <c:v>8.4265315617115005E-2</c:v>
                </c:pt>
                <c:pt idx="7607">
                  <c:v>-5.9323742595866598E-2</c:v>
                </c:pt>
                <c:pt idx="7608">
                  <c:v>-0.18805480145793199</c:v>
                </c:pt>
                <c:pt idx="7609">
                  <c:v>-0.26968636868756601</c:v>
                </c:pt>
                <c:pt idx="7610">
                  <c:v>-0.28377331186662802</c:v>
                </c:pt>
                <c:pt idx="7611">
                  <c:v>-0.226787468686871</c:v>
                </c:pt>
                <c:pt idx="7612">
                  <c:v>-0.11300129708717099</c:v>
                </c:pt>
                <c:pt idx="7613">
                  <c:v>2.9086750377164398E-2</c:v>
                </c:pt>
                <c:pt idx="7614">
                  <c:v>0.16388984076843999</c:v>
                </c:pt>
                <c:pt idx="7615">
                  <c:v>0.25764570384050001</c:v>
                </c:pt>
                <c:pt idx="7616">
                  <c:v>0.28687260206779702</c:v>
                </c:pt>
                <c:pt idx="7617">
                  <c:v>0.244250477478793</c:v>
                </c:pt>
                <c:pt idx="7618">
                  <c:v>0.140454305585267</c:v>
                </c:pt>
                <c:pt idx="7619">
                  <c:v>1.4804815426563199E-3</c:v>
                </c:pt>
                <c:pt idx="7620">
                  <c:v>-0.137864138286553</c:v>
                </c:pt>
                <c:pt idx="7621">
                  <c:v>-0.24267982943487201</c:v>
                </c:pt>
                <c:pt idx="7622">
                  <c:v>-0.286714851824863</c:v>
                </c:pt>
                <c:pt idx="7623">
                  <c:v>-0.25894036092550599</c:v>
                </c:pt>
                <c:pt idx="7624">
                  <c:v>-0.16631265028297701</c:v>
                </c:pt>
                <c:pt idx="7625">
                  <c:v>-3.2030904648298102E-2</c:v>
                </c:pt>
                <c:pt idx="7626">
                  <c:v>0.110273179760853</c:v>
                </c:pt>
                <c:pt idx="7627">
                  <c:v>0.22495866221375699</c:v>
                </c:pt>
                <c:pt idx="7628">
                  <c:v>0.28330185217300102</c:v>
                </c:pt>
                <c:pt idx="7629">
                  <c:v>0.270690335778418</c:v>
                </c:pt>
                <c:pt idx="7630">
                  <c:v>0.19028274554720001</c:v>
                </c:pt>
                <c:pt idx="7631">
                  <c:v>6.2217661265231303E-2</c:v>
                </c:pt>
                <c:pt idx="7632">
                  <c:v>-8.1430222250963802E-2</c:v>
                </c:pt>
                <c:pt idx="7633">
                  <c:v>-0.20468340144798</c:v>
                </c:pt>
                <c:pt idx="7634">
                  <c:v>-0.27667235298871201</c:v>
                </c:pt>
                <c:pt idx="7635">
                  <c:v>-0.27936699737275</c:v>
                </c:pt>
                <c:pt idx="7636">
                  <c:v>-0.212092444197751</c:v>
                </c:pt>
                <c:pt idx="7637">
                  <c:v>-9.1698022647423605E-2</c:v>
                </c:pt>
                <c:pt idx="7638">
                  <c:v>5.16627375281856E-2</c:v>
                </c:pt>
                <c:pt idx="7639">
                  <c:v>0.182084244597504</c:v>
                </c:pt>
                <c:pt idx="7640">
                  <c:v>0.266901623038731</c:v>
                </c:pt>
                <c:pt idx="7641">
                  <c:v>0.284871834252445</c:v>
                </c:pt>
                <c:pt idx="7642">
                  <c:v>0.231494127361074</c:v>
                </c:pt>
                <c:pt idx="7643">
                  <c:v>0.12013728018681499</c:v>
                </c:pt>
                <c:pt idx="7644">
                  <c:v>-2.13086940878109E-2</c:v>
                </c:pt>
                <c:pt idx="7645">
                  <c:v>-0.157417773738603</c:v>
                </c:pt>
                <c:pt idx="7646">
                  <c:v>-0.254100595407592</c:v>
                </c:pt>
                <c:pt idx="7647">
                  <c:v>-0.287142346631096</c:v>
                </c:pt>
                <c:pt idx="7648">
                  <c:v>-0.24826751583904499</c:v>
                </c:pt>
                <c:pt idx="7649">
                  <c:v>-0.14721254556525201</c:v>
                </c:pt>
                <c:pt idx="7650">
                  <c:v>-9.2872800143097307E-3</c:v>
                </c:pt>
                <c:pt idx="7651">
                  <c:v>0.13096404243031901</c:v>
                </c:pt>
                <c:pt idx="7652">
                  <c:v>0.23841460800633801</c:v>
                </c:pt>
                <c:pt idx="7653">
                  <c:v>0.28615275599031798</c:v>
                </c:pt>
                <c:pt idx="7654">
                  <c:v>0.26222217107370199</c:v>
                </c:pt>
                <c:pt idx="7655">
                  <c:v>0.17261641670342601</c:v>
                </c:pt>
                <c:pt idx="7656">
                  <c:v>3.9777809935270102E-2</c:v>
                </c:pt>
                <c:pt idx="7657">
                  <c:v>-0.103023396094792</c:v>
                </c:pt>
                <c:pt idx="7658">
                  <c:v>-0.22002175346216299</c:v>
                </c:pt>
                <c:pt idx="7659">
                  <c:v>-0.28191429775907001</c:v>
                </c:pt>
                <c:pt idx="7660">
                  <c:v>-0.27319965731288198</c:v>
                </c:pt>
                <c:pt idx="7661">
                  <c:v>-0.19606046788505099</c:v>
                </c:pt>
                <c:pt idx="7662">
                  <c:v>-6.9816718004568207E-2</c:v>
                </c:pt>
                <c:pt idx="7663">
                  <c:v>7.3913062011633904E-2</c:v>
                </c:pt>
                <c:pt idx="7664">
                  <c:v>0.19913085712367401</c:v>
                </c:pt>
                <c:pt idx="7665">
                  <c:v>0.27447509375093698</c:v>
                </c:pt>
                <c:pt idx="7666">
                  <c:v>0.28107534042841198</c:v>
                </c:pt>
                <c:pt idx="7667">
                  <c:v>0.21727852443077</c:v>
                </c:pt>
                <c:pt idx="7668">
                  <c:v>9.9062954091333297E-2</c:v>
                </c:pt>
                <c:pt idx="7669">
                  <c:v>-4.3963547642229601E-2</c:v>
                </c:pt>
                <c:pt idx="7670">
                  <c:v>-0.17597910613874701</c:v>
                </c:pt>
                <c:pt idx="7671">
                  <c:v>-0.26391960580769702</c:v>
                </c:pt>
                <c:pt idx="7672">
                  <c:v>-0.28575980296373898</c:v>
                </c:pt>
                <c:pt idx="7673">
                  <c:v>-0.236029684742394</c:v>
                </c:pt>
                <c:pt idx="7674">
                  <c:v>-0.127184467755454</c:v>
                </c:pt>
                <c:pt idx="7675">
                  <c:v>1.3514888175995599E-2</c:v>
                </c:pt>
                <c:pt idx="7676">
                  <c:v>0.150829356523488</c:v>
                </c:pt>
                <c:pt idx="7677">
                  <c:v>0.25036767685227501</c:v>
                </c:pt>
                <c:pt idx="7678">
                  <c:v>0.287199859345102</c:v>
                </c:pt>
                <c:pt idx="7679">
                  <c:v>0.25210105540636901</c:v>
                </c:pt>
                <c:pt idx="7680">
                  <c:v>0.15386197821970399</c:v>
                </c:pt>
                <c:pt idx="7681">
                  <c:v>1.7087214097496899E-2</c:v>
                </c:pt>
                <c:pt idx="7682">
                  <c:v>-0.12396714879680901</c:v>
                </c:pt>
                <c:pt idx="7683">
                  <c:v>-0.23397317023859501</c:v>
                </c:pt>
                <c:pt idx="7684">
                  <c:v>-0.28537915972995298</c:v>
                </c:pt>
                <c:pt idx="7685">
                  <c:v>-0.26531016830316501</c:v>
                </c:pt>
                <c:pt idx="7686">
                  <c:v>-0.17879259936005501</c:v>
                </c:pt>
                <c:pt idx="7687">
                  <c:v>-4.7495314758456697E-2</c:v>
                </c:pt>
                <c:pt idx="7688">
                  <c:v>9.5697466063939002E-2</c:v>
                </c:pt>
                <c:pt idx="7689">
                  <c:v>0.214922222846641</c:v>
                </c:pt>
                <c:pt idx="7690">
                  <c:v>0.28031837563672801</c:v>
                </c:pt>
                <c:pt idx="7691">
                  <c:v>0.27550705227964301</c:v>
                </c:pt>
                <c:pt idx="7692">
                  <c:v>0.20169327855745001</c:v>
                </c:pt>
                <c:pt idx="7693">
                  <c:v>7.7364172006282206E-2</c:v>
                </c:pt>
                <c:pt idx="7694">
                  <c:v>-6.6341271356339299E-2</c:v>
                </c:pt>
                <c:pt idx="7695">
                  <c:v>-0.19343113175639601</c:v>
                </c:pt>
                <c:pt idx="7696">
                  <c:v>-0.27207496524843999</c:v>
                </c:pt>
                <c:pt idx="7697">
                  <c:v>-0.28257593586346302</c:v>
                </c:pt>
                <c:pt idx="7698">
                  <c:v>-0.222304010367642</c:v>
                </c:pt>
                <c:pt idx="7699">
                  <c:v>-0.10635466640128401</c:v>
                </c:pt>
                <c:pt idx="7700">
                  <c:v>3.6231863541725001E-2</c:v>
                </c:pt>
                <c:pt idx="7701">
                  <c:v>0.16974389849454599</c:v>
                </c:pt>
                <c:pt idx="7702">
                  <c:v>0.26074252105471102</c:v>
                </c:pt>
                <c:pt idx="7703">
                  <c:v>0.28643656168755399</c:v>
                </c:pt>
                <c:pt idx="7704">
                  <c:v>0.24039078852232601</c:v>
                </c:pt>
                <c:pt idx="7705">
                  <c:v>0.134137651095495</c:v>
                </c:pt>
                <c:pt idx="7706">
                  <c:v>-5.7110931777768102E-3</c:v>
                </c:pt>
                <c:pt idx="7707">
                  <c:v>-0.14412945873562499</c:v>
                </c:pt>
                <c:pt idx="7708">
                  <c:v>-0.24644970723888701</c:v>
                </c:pt>
                <c:pt idx="7709">
                  <c:v>-0.28704509770117997</c:v>
                </c:pt>
                <c:pt idx="7710">
                  <c:v>-0.255748262745706</c:v>
                </c:pt>
                <c:pt idx="7711">
                  <c:v>-0.16039768883853001</c:v>
                </c:pt>
                <c:pt idx="7712">
                  <c:v>-2.4874518726722701E-2</c:v>
                </c:pt>
                <c:pt idx="7713">
                  <c:v>0.116878628910504</c:v>
                </c:pt>
                <c:pt idx="7714">
                  <c:v>0.22935879887471999</c:v>
                </c:pt>
                <c:pt idx="7715">
                  <c:v>0.284394634822073</c:v>
                </c:pt>
                <c:pt idx="7716">
                  <c:v>0.26820207022200798</c:v>
                </c:pt>
                <c:pt idx="7717">
                  <c:v>0.18483663332998801</c:v>
                </c:pt>
                <c:pt idx="7718">
                  <c:v>5.5177714977247098E-2</c:v>
                </c:pt>
                <c:pt idx="7719">
                  <c:v>-8.8300804389239207E-2</c:v>
                </c:pt>
                <c:pt idx="7720">
                  <c:v>-0.20966383951801801</c:v>
                </c:pt>
                <c:pt idx="7721">
                  <c:v>-0.27851526537947702</c:v>
                </c:pt>
                <c:pt idx="7722">
                  <c:v>-0.277610815243377</c:v>
                </c:pt>
                <c:pt idx="7723">
                  <c:v>-0.207177014257104</c:v>
                </c:pt>
                <c:pt idx="7724">
                  <c:v>-8.4854444817250907E-2</c:v>
                </c:pt>
                <c:pt idx="7725">
                  <c:v>5.8720446725842201E-2</c:v>
                </c:pt>
                <c:pt idx="7726">
                  <c:v>0.18758843811124301</c:v>
                </c:pt>
                <c:pt idx="7727">
                  <c:v>0.26947374145749797</c:v>
                </c:pt>
                <c:pt idx="7728">
                  <c:v>0.28386767456199502</c:v>
                </c:pt>
                <c:pt idx="7729">
                  <c:v>0.22716518758523599</c:v>
                </c:pt>
                <c:pt idx="7730">
                  <c:v>0.113567770147239</c:v>
                </c:pt>
                <c:pt idx="7731">
                  <c:v>-2.8473399847430102E-2</c:v>
                </c:pt>
                <c:pt idx="7732">
                  <c:v>-0.16338323021416201</c:v>
                </c:pt>
                <c:pt idx="7733">
                  <c:v>-0.25737271701778103</c:v>
                </c:pt>
                <c:pt idx="7734">
                  <c:v>-0.28690161021987498</c:v>
                </c:pt>
                <c:pt idx="7735">
                  <c:v>-0.24457421533402501</c:v>
                </c:pt>
                <c:pt idx="7736">
                  <c:v>-0.140991690989487</c:v>
                </c:pt>
                <c:pt idx="7737">
                  <c:v>-2.0969229876810899E-3</c:v>
                </c:pt>
                <c:pt idx="7738">
                  <c:v>0.13732303238475599</c:v>
                </c:pt>
                <c:pt idx="7739">
                  <c:v>0.24234958240618501</c:v>
                </c:pt>
                <c:pt idx="7740">
                  <c:v>0.28667817608632401</c:v>
                </c:pt>
                <c:pt idx="7741">
                  <c:v>0.25920644214335198</c:v>
                </c:pt>
                <c:pt idx="7742">
                  <c:v>0.166814846765551</c:v>
                </c:pt>
                <c:pt idx="7743">
                  <c:v>3.2643438171138503E-2</c:v>
                </c:pt>
                <c:pt idx="7744">
                  <c:v>-0.109703722018425</c:v>
                </c:pt>
                <c:pt idx="7745">
                  <c:v>-0.22457490447598999</c:v>
                </c:pt>
                <c:pt idx="7746">
                  <c:v>-0.28319990894598002</c:v>
                </c:pt>
                <c:pt idx="7747">
                  <c:v>-0.27089573937576</c:v>
                </c:pt>
                <c:pt idx="7748">
                  <c:v>-0.190744051363719</c:v>
                </c:pt>
                <c:pt idx="7749">
                  <c:v>-6.28193323974474E-2</c:v>
                </c:pt>
                <c:pt idx="7750">
                  <c:v>8.0838878070611395E-2</c:v>
                </c:pt>
                <c:pt idx="7751">
                  <c:v>0.204250490037894</c:v>
                </c:pt>
                <c:pt idx="7752">
                  <c:v>0.27650629969713503</c:v>
                </c:pt>
                <c:pt idx="7753">
                  <c:v>0.27950939127667801</c:v>
                </c:pt>
                <c:pt idx="7754">
                  <c:v>0.21250762186059799</c:v>
                </c:pt>
                <c:pt idx="7755">
                  <c:v>9.2282000247953203E-2</c:v>
                </c:pt>
                <c:pt idx="7756">
                  <c:v>-5.10562208027594E-2</c:v>
                </c:pt>
                <c:pt idx="7757">
                  <c:v>-0.18160709462362101</c:v>
                </c:pt>
                <c:pt idx="7758">
                  <c:v>-0.26667334498737399</c:v>
                </c:pt>
                <c:pt idx="7759">
                  <c:v>-0.28494960177771</c:v>
                </c:pt>
                <c:pt idx="7760">
                  <c:v>-0.23185846310382299</c:v>
                </c:pt>
                <c:pt idx="7761">
                  <c:v>-0.12069693400010301</c:v>
                </c:pt>
                <c:pt idx="7762">
                  <c:v>2.0693890973362199E-2</c:v>
                </c:pt>
                <c:pt idx="7763">
                  <c:v>0.15690180257696901</c:v>
                </c:pt>
                <c:pt idx="7764">
                  <c:v>0.25381268437705701</c:v>
                </c:pt>
                <c:pt idx="7765">
                  <c:v>0.28715460483532701</c:v>
                </c:pt>
                <c:pt idx="7766">
                  <c:v>0.24857687313474999</c:v>
                </c:pt>
                <c:pt idx="7767">
                  <c:v>0.147741521498606</c:v>
                </c:pt>
                <c:pt idx="7768">
                  <c:v>9.9033892812767105E-3</c:v>
                </c:pt>
                <c:pt idx="7769">
                  <c:v>-0.13041510821771499</c:v>
                </c:pt>
                <c:pt idx="7770">
                  <c:v>-0.238070332826985</c:v>
                </c:pt>
                <c:pt idx="7771">
                  <c:v>-0.286099365698613</c:v>
                </c:pt>
                <c:pt idx="7772">
                  <c:v>-0.26247303759941099</c:v>
                </c:pt>
                <c:pt idx="7773">
                  <c:v>-0.173108708968923</c:v>
                </c:pt>
                <c:pt idx="7774">
                  <c:v>-4.0388230288701803E-2</c:v>
                </c:pt>
                <c:pt idx="7775">
                  <c:v>0.102447731217715</c:v>
                </c:pt>
                <c:pt idx="7776">
                  <c:v>0.219625022901071</c:v>
                </c:pt>
                <c:pt idx="7777">
                  <c:v>0.28179586514412602</c:v>
                </c:pt>
                <c:pt idx="7778">
                  <c:v>0.27338918482720098</c:v>
                </c:pt>
                <c:pt idx="7779">
                  <c:v>0.19651048718692901</c:v>
                </c:pt>
                <c:pt idx="7780">
                  <c:v>7.0414518968132195E-2</c:v>
                </c:pt>
                <c:pt idx="7781">
                  <c:v>-7.3317202346196306E-2</c:v>
                </c:pt>
                <c:pt idx="7782">
                  <c:v>-0.198686175506017</c:v>
                </c:pt>
                <c:pt idx="7783">
                  <c:v>-0.274292963450806</c:v>
                </c:pt>
                <c:pt idx="7784">
                  <c:v>-0.28120137710933102</c:v>
                </c:pt>
                <c:pt idx="7785">
                  <c:v>-0.217681161424127</c:v>
                </c:pt>
                <c:pt idx="7786">
                  <c:v>-9.96413484643634E-2</c:v>
                </c:pt>
                <c:pt idx="7787">
                  <c:v>4.33542583483498E-2</c:v>
                </c:pt>
                <c:pt idx="7788">
                  <c:v>0.175491522207426</c:v>
                </c:pt>
                <c:pt idx="7789">
                  <c:v>0.26367584565928498</c:v>
                </c:pt>
                <c:pt idx="7790">
                  <c:v>0.28582091783958402</c:v>
                </c:pt>
                <c:pt idx="7791">
                  <c:v>0.23638036804271201</c:v>
                </c:pt>
                <c:pt idx="7792">
                  <c:v>0.12773688867219901</c:v>
                </c:pt>
                <c:pt idx="7793">
                  <c:v>-1.2899086888393399E-2</c:v>
                </c:pt>
                <c:pt idx="7794">
                  <c:v>-0.15030440611766199</c:v>
                </c:pt>
                <c:pt idx="7795">
                  <c:v>-0.25006505441392002</c:v>
                </c:pt>
                <c:pt idx="7796">
                  <c:v>-0.28719535854123901</c:v>
                </c:pt>
                <c:pt idx="7797">
                  <c:v>-0.25239580349124502</c:v>
                </c:pt>
                <c:pt idx="7798">
                  <c:v>-0.154382153706977</c:v>
                </c:pt>
                <c:pt idx="7799">
                  <c:v>-1.7702535809445599E-2</c:v>
                </c:pt>
                <c:pt idx="7800">
                  <c:v>0.12341079200012101</c:v>
                </c:pt>
                <c:pt idx="7801">
                  <c:v>0.23361512136828499</c:v>
                </c:pt>
                <c:pt idx="7802">
                  <c:v>0.28530909434676399</c:v>
                </c:pt>
                <c:pt idx="7803">
                  <c:v>0.26554563471697101</c:v>
                </c:pt>
                <c:pt idx="7804">
                  <c:v>0.17927462354679</c:v>
                </c:pt>
                <c:pt idx="7805">
                  <c:v>4.8103170770293101E-2</c:v>
                </c:pt>
                <c:pt idx="7806">
                  <c:v>-9.5116019536031104E-2</c:v>
                </c:pt>
                <c:pt idx="7807">
                  <c:v>-0.214512812692609</c:v>
                </c:pt>
                <c:pt idx="7808">
                  <c:v>-0.28018354116944499</c:v>
                </c:pt>
                <c:pt idx="7809">
                  <c:v>-0.27568056362789201</c:v>
                </c:pt>
                <c:pt idx="7810">
                  <c:v>-0.20213167872767701</c:v>
                </c:pt>
                <c:pt idx="7811">
                  <c:v>-7.7957660956215702E-2</c:v>
                </c:pt>
                <c:pt idx="7812">
                  <c:v>6.5741336615948304E-2</c:v>
                </c:pt>
                <c:pt idx="7813">
                  <c:v>0.19297500860300401</c:v>
                </c:pt>
                <c:pt idx="7814">
                  <c:v>0.27187689255539499</c:v>
                </c:pt>
                <c:pt idx="7815">
                  <c:v>0.28268552216549298</c:v>
                </c:pt>
                <c:pt idx="7816">
                  <c:v>0.22269380909557901</c:v>
                </c:pt>
                <c:pt idx="7817">
                  <c:v>0.10692705004558201</c:v>
                </c:pt>
                <c:pt idx="7818">
                  <c:v>-3.5620252015592602E-2</c:v>
                </c:pt>
                <c:pt idx="7819">
                  <c:v>-0.16924624098746099</c:v>
                </c:pt>
                <c:pt idx="7820">
                  <c:v>-0.260483458976565</c:v>
                </c:pt>
                <c:pt idx="7821">
                  <c:v>-0.286480978742925</c:v>
                </c:pt>
                <c:pt idx="7822">
                  <c:v>-0.24072756018415101</c:v>
                </c:pt>
                <c:pt idx="7823">
                  <c:v>-0.13468243081189099</c:v>
                </c:pt>
                <c:pt idx="7824">
                  <c:v>5.09474886634915E-3</c:v>
                </c:pt>
                <c:pt idx="7825">
                  <c:v>0.143595917085485</c:v>
                </c:pt>
                <c:pt idx="7826">
                  <c:v>0.246132597066164</c:v>
                </c:pt>
                <c:pt idx="7827">
                  <c:v>0.28702384121584301</c:v>
                </c:pt>
                <c:pt idx="7828">
                  <c:v>0.25602818376637099</c:v>
                </c:pt>
                <c:pt idx="7829">
                  <c:v>0.160908679409069</c:v>
                </c:pt>
                <c:pt idx="7830">
                  <c:v>2.54885980887881E-2</c:v>
                </c:pt>
                <c:pt idx="7831">
                  <c:v>-0.116315260742613</c:v>
                </c:pt>
                <c:pt idx="7832">
                  <c:v>-0.22898724095353401</c:v>
                </c:pt>
                <c:pt idx="7833">
                  <c:v>-0.28430794613393101</c:v>
                </c:pt>
                <c:pt idx="7834">
                  <c:v>-0.26842196248663203</c:v>
                </c:pt>
                <c:pt idx="7835">
                  <c:v>-0.185308033165592</c:v>
                </c:pt>
                <c:pt idx="7836">
                  <c:v>-5.57825573706505E-2</c:v>
                </c:pt>
                <c:pt idx="7837">
                  <c:v>8.7714005967633804E-2</c:v>
                </c:pt>
                <c:pt idx="7838">
                  <c:v>0.20924205237313501</c:v>
                </c:pt>
                <c:pt idx="7839">
                  <c:v>0.27836412871833</c:v>
                </c:pt>
                <c:pt idx="7840">
                  <c:v>0.277768182180333</c:v>
                </c:pt>
                <c:pt idx="7841">
                  <c:v>0.20760347126657</c:v>
                </c:pt>
                <c:pt idx="7842">
                  <c:v>8.5443183095658307E-2</c:v>
                </c:pt>
                <c:pt idx="7843">
                  <c:v>-5.8116880332587301E-2</c:v>
                </c:pt>
                <c:pt idx="7844">
                  <c:v>-0.187121210550585</c:v>
                </c:pt>
                <c:pt idx="7845">
                  <c:v>-0.26925987277047397</c:v>
                </c:pt>
                <c:pt idx="7846">
                  <c:v>-0.28396072948801498</c:v>
                </c:pt>
                <c:pt idx="7847">
                  <c:v>-0.227541859940806</c:v>
                </c:pt>
                <c:pt idx="7848">
                  <c:v>-0.11413372000420299</c:v>
                </c:pt>
                <c:pt idx="7849">
                  <c:v>2.7859918141648302E-2</c:v>
                </c:pt>
                <c:pt idx="7850">
                  <c:v>0.16287586695853901</c:v>
                </c:pt>
                <c:pt idx="7851">
                  <c:v>0.25709854448714098</c:v>
                </c:pt>
                <c:pt idx="7852">
                  <c:v>0.28692929662535999</c:v>
                </c:pt>
                <c:pt idx="7853">
                  <c:v>0.24489682644362701</c:v>
                </c:pt>
                <c:pt idx="7854">
                  <c:v>0.14152842684947201</c:v>
                </c:pt>
                <c:pt idx="7855">
                  <c:v>2.7133547722481498E-3</c:v>
                </c:pt>
                <c:pt idx="7856">
                  <c:v>-0.136781293840116</c:v>
                </c:pt>
                <c:pt idx="7857">
                  <c:v>-0.24201821888068001</c:v>
                </c:pt>
                <c:pt idx="7858">
                  <c:v>-0.286640179630547</c:v>
                </c:pt>
                <c:pt idx="7859">
                  <c:v>-0.25947132920536398</c:v>
                </c:pt>
                <c:pt idx="7860">
                  <c:v>-0.16731627473743199</c:v>
                </c:pt>
                <c:pt idx="7861">
                  <c:v>-3.32558213066972E-2</c:v>
                </c:pt>
                <c:pt idx="7862">
                  <c:v>0.10913375887443801</c:v>
                </c:pt>
                <c:pt idx="7863">
                  <c:v>0.22419011212878101</c:v>
                </c:pt>
                <c:pt idx="7864">
                  <c:v>0.28309666102598602</c:v>
                </c:pt>
                <c:pt idx="7865">
                  <c:v>0.27109989496504699</c:v>
                </c:pt>
                <c:pt idx="7866">
                  <c:v>0.191204478428461</c:v>
                </c:pt>
                <c:pt idx="7867">
                  <c:v>6.3420714122997296E-2</c:v>
                </c:pt>
                <c:pt idx="7868">
                  <c:v>-8.0247161468118999E-2</c:v>
                </c:pt>
                <c:pt idx="7869">
                  <c:v>-0.20381663765229599</c:v>
                </c:pt>
                <c:pt idx="7870">
                  <c:v>-0.27633897254982998</c:v>
                </c:pt>
                <c:pt idx="7871">
                  <c:v>-0.27965049748973098</c:v>
                </c:pt>
                <c:pt idx="7872">
                  <c:v>-0.21292182050758901</c:v>
                </c:pt>
                <c:pt idx="7873">
                  <c:v>-9.2865552708242802E-2</c:v>
                </c:pt>
                <c:pt idx="7874">
                  <c:v>5.0449468862947801E-2</c:v>
                </c:pt>
                <c:pt idx="7875">
                  <c:v>0.18112910799162901</c:v>
                </c:pt>
                <c:pt idx="7876">
                  <c:v>0.26644383838039798</c:v>
                </c:pt>
                <c:pt idx="7877">
                  <c:v>0.28502605654922197</c:v>
                </c:pt>
                <c:pt idx="7878">
                  <c:v>0.23222173068200799</c:v>
                </c:pt>
                <c:pt idx="7879">
                  <c:v>0.121256031766455</c:v>
                </c:pt>
                <c:pt idx="7880">
                  <c:v>-2.00789925228161E-2</c:v>
                </c:pt>
                <c:pt idx="7881">
                  <c:v>-0.15638510857372201</c:v>
                </c:pt>
                <c:pt idx="7882">
                  <c:v>-0.25352360403955798</c:v>
                </c:pt>
                <c:pt idx="7883">
                  <c:v>-0.28716554012742801</c:v>
                </c:pt>
                <c:pt idx="7884">
                  <c:v>-0.24888508524470601</c:v>
                </c:pt>
                <c:pt idx="7885">
                  <c:v>-0.14826981679147</c:v>
                </c:pt>
                <c:pt idx="7886">
                  <c:v>-1.0519452923644401E-2</c:v>
                </c:pt>
                <c:pt idx="7887">
                  <c:v>0.12986557318685599</c:v>
                </c:pt>
                <c:pt idx="7888">
                  <c:v>0.237724960865181</c:v>
                </c:pt>
                <c:pt idx="7889">
                  <c:v>0.28604465735623003</c:v>
                </c:pt>
                <c:pt idx="7890">
                  <c:v>0.26272269492018402</c:v>
                </c:pt>
                <c:pt idx="7891">
                  <c:v>0.173600203728104</c:v>
                </c:pt>
                <c:pt idx="7892">
                  <c:v>4.0998464574841298E-2</c:v>
                </c:pt>
                <c:pt idx="7893">
                  <c:v>-0.101871594367199</c:v>
                </c:pt>
                <c:pt idx="7894">
                  <c:v>-0.21922728053448501</c:v>
                </c:pt>
                <c:pt idx="7895">
                  <c:v>-0.28167613430459398</c:v>
                </c:pt>
                <c:pt idx="7896">
                  <c:v>-0.27357745284624202</c:v>
                </c:pt>
                <c:pt idx="7897">
                  <c:v>-0.196959601171243</c:v>
                </c:pt>
                <c:pt idx="7898">
                  <c:v>-7.1011995534247099E-2</c:v>
                </c:pt>
                <c:pt idx="7899">
                  <c:v>7.2721004910739503E-2</c:v>
                </c:pt>
                <c:pt idx="7900">
                  <c:v>0.19824057854746799</c:v>
                </c:pt>
                <c:pt idx="7901">
                  <c:v>0.274109569491718</c:v>
                </c:pt>
                <c:pt idx="7902">
                  <c:v>0.28132611830444898</c:v>
                </c:pt>
                <c:pt idx="7903">
                  <c:v>0.21808279556729701</c:v>
                </c:pt>
                <c:pt idx="7904">
                  <c:v>0.10021928379287</c:v>
                </c:pt>
                <c:pt idx="7905">
                  <c:v>-4.27447693227807E-2</c:v>
                </c:pt>
                <c:pt idx="7906">
                  <c:v>-0.175003129792244</c:v>
                </c:pt>
                <c:pt idx="7907">
                  <c:v>-0.263430870764639</c:v>
                </c:pt>
                <c:pt idx="7908">
                  <c:v>-0.28588071594755199</c:v>
                </c:pt>
                <c:pt idx="7909">
                  <c:v>-0.23672996234619301</c:v>
                </c:pt>
                <c:pt idx="7910">
                  <c:v>-0.12828872110916001</c:v>
                </c:pt>
                <c:pt idx="7911">
                  <c:v>1.22832261751084E-2</c:v>
                </c:pt>
                <c:pt idx="7912">
                  <c:v>0.14977876326421799</c:v>
                </c:pt>
                <c:pt idx="7913">
                  <c:v>0.249761279933814</c:v>
                </c:pt>
                <c:pt idx="7914">
                  <c:v>0.28718953463749303</c:v>
                </c:pt>
                <c:pt idx="7915">
                  <c:v>0.25268938879668101</c:v>
                </c:pt>
                <c:pt idx="7916">
                  <c:v>0.154901617960578</c:v>
                </c:pt>
                <c:pt idx="7917">
                  <c:v>1.8317775966375099E-2</c:v>
                </c:pt>
                <c:pt idx="7918">
                  <c:v>-0.122853866653839</c:v>
                </c:pt>
                <c:pt idx="7919">
                  <c:v>-0.233255996240541</c:v>
                </c:pt>
                <c:pt idx="7920">
                  <c:v>-0.28523771455365199</c:v>
                </c:pt>
                <c:pt idx="7921">
                  <c:v>-0.26577987777048401</c:v>
                </c:pt>
                <c:pt idx="7922">
                  <c:v>-0.179755821821038</c:v>
                </c:pt>
                <c:pt idx="7923">
                  <c:v>-4.8710805172351899E-2</c:v>
                </c:pt>
                <c:pt idx="7924">
                  <c:v>9.45341348116467E-2</c:v>
                </c:pt>
                <c:pt idx="7925">
                  <c:v>0.21410241428487201</c:v>
                </c:pt>
                <c:pt idx="7926">
                  <c:v>0.28004741590549898</c:v>
                </c:pt>
                <c:pt idx="7927">
                  <c:v>0.275852804924553</c:v>
                </c:pt>
                <c:pt idx="7928">
                  <c:v>0.202569147683688</c:v>
                </c:pt>
                <c:pt idx="7929">
                  <c:v>7.8550790757684397E-2</c:v>
                </c:pt>
                <c:pt idx="7930">
                  <c:v>-6.5141099007310493E-2</c:v>
                </c:pt>
                <c:pt idx="7931">
                  <c:v>-0.19251799641988401</c:v>
                </c:pt>
                <c:pt idx="7932">
                  <c:v>-0.27167756733415399</c:v>
                </c:pt>
                <c:pt idx="7933">
                  <c:v>-0.28279380614431399</c:v>
                </c:pt>
                <c:pt idx="7934">
                  <c:v>-0.22308258188022101</c:v>
                </c:pt>
                <c:pt idx="7935">
                  <c:v>-0.10749894108036</c:v>
                </c:pt>
                <c:pt idx="7936">
                  <c:v>3.5008476388092298E-2</c:v>
                </c:pt>
                <c:pt idx="7937">
                  <c:v>0.16874780376832599</c:v>
                </c:pt>
                <c:pt idx="7938">
                  <c:v>0.26022319685940898</c:v>
                </c:pt>
                <c:pt idx="7939">
                  <c:v>0.286524075989538</c:v>
                </c:pt>
                <c:pt idx="7940">
                  <c:v>0.24106322282176301</c:v>
                </c:pt>
                <c:pt idx="7941">
                  <c:v>0.13522659005061199</c:v>
                </c:pt>
                <c:pt idx="7942">
                  <c:v>-4.4783810835756803E-3</c:v>
                </c:pt>
                <c:pt idx="7943">
                  <c:v>-0.14306171389352201</c:v>
                </c:pt>
                <c:pt idx="7944">
                  <c:v>-0.24581435296839599</c:v>
                </c:pt>
                <c:pt idx="7945">
                  <c:v>-0.28700126242079799</c:v>
                </c:pt>
                <c:pt idx="7946">
                  <c:v>-0.25630692527333698</c:v>
                </c:pt>
                <c:pt idx="7947">
                  <c:v>-0.16141892867843899</c:v>
                </c:pt>
                <c:pt idx="7948">
                  <c:v>-2.6102560025692698E-2</c:v>
                </c:pt>
                <c:pt idx="7949">
                  <c:v>0.115751356714015</c:v>
                </c:pt>
                <c:pt idx="7950">
                  <c:v>0.228614628095413</c:v>
                </c:pt>
                <c:pt idx="7951">
                  <c:v>0.28421994764812403</c:v>
                </c:pt>
                <c:pt idx="7952">
                  <c:v>0.26864061813981399</c:v>
                </c:pt>
                <c:pt idx="7953">
                  <c:v>0.185778579292981</c:v>
                </c:pt>
                <c:pt idx="7954">
                  <c:v>5.6387142775586499E-2</c:v>
                </c:pt>
                <c:pt idx="7955">
                  <c:v>-8.7126803450392795E-2</c:v>
                </c:pt>
                <c:pt idx="7956">
                  <c:v>-0.20881930125677201</c:v>
                </c:pt>
                <c:pt idx="7957">
                  <c:v>-0.27821170964249498</c:v>
                </c:pt>
                <c:pt idx="7958">
                  <c:v>-0.277924269448109</c:v>
                </c:pt>
                <c:pt idx="7959">
                  <c:v>-0.20802897185344699</c:v>
                </c:pt>
                <c:pt idx="7960">
                  <c:v>-8.6031527740038902E-2</c:v>
                </c:pt>
                <c:pt idx="7961">
                  <c:v>5.7513046196713498E-2</c:v>
                </c:pt>
                <c:pt idx="7962">
                  <c:v>0.18665312092846201</c:v>
                </c:pt>
                <c:pt idx="7963">
                  <c:v>0.26904476361177998</c:v>
                </c:pt>
                <c:pt idx="7964">
                  <c:v>0.28405247621598601</c:v>
                </c:pt>
                <c:pt idx="7965">
                  <c:v>0.227917484018266</c:v>
                </c:pt>
                <c:pt idx="7966">
                  <c:v>0.11469914405074901</c:v>
                </c:pt>
                <c:pt idx="7967">
                  <c:v>-2.72463080861097E-2</c:v>
                </c:pt>
                <c:pt idx="7968">
                  <c:v>-0.16236775333897799</c:v>
                </c:pt>
                <c:pt idx="7969">
                  <c:v>-0.25682318751168398</c:v>
                </c:pt>
                <c:pt idx="7970">
                  <c:v>-0.28695566115670101</c:v>
                </c:pt>
                <c:pt idx="7971">
                  <c:v>-0.24521830932133801</c:v>
                </c:pt>
                <c:pt idx="7972">
                  <c:v>-0.14206451069249601</c:v>
                </c:pt>
                <c:pt idx="7973">
                  <c:v>-3.3297740564763702E-3</c:v>
                </c:pt>
                <c:pt idx="7974">
                  <c:v>0.13623892514840599</c:v>
                </c:pt>
                <c:pt idx="7975">
                  <c:v>0.24168574038493801</c:v>
                </c:pt>
                <c:pt idx="7976">
                  <c:v>0.286600862632578</c:v>
                </c:pt>
                <c:pt idx="7977">
                  <c:v>0.25973502089121597</c:v>
                </c:pt>
                <c:pt idx="7978">
                  <c:v>0.16781693188855701</c:v>
                </c:pt>
                <c:pt idx="7979">
                  <c:v>3.3868051233744999E-2</c:v>
                </c:pt>
                <c:pt idx="7980">
                  <c:v>-0.108563292954695</c:v>
                </c:pt>
                <c:pt idx="7981">
                  <c:v>-0.22380428694485699</c:v>
                </c:pt>
                <c:pt idx="7982">
                  <c:v>-0.28299210888867898</c:v>
                </c:pt>
                <c:pt idx="7983">
                  <c:v>-0.271302801605741</c:v>
                </c:pt>
                <c:pt idx="7984">
                  <c:v>-0.191664024620253</c:v>
                </c:pt>
                <c:pt idx="7985">
                  <c:v>-6.4021803671334102E-2</c:v>
                </c:pt>
                <c:pt idx="7986">
                  <c:v>7.9655075169505998E-2</c:v>
                </c:pt>
                <c:pt idx="7987">
                  <c:v>0.203381846289932</c:v>
                </c:pt>
                <c:pt idx="7988">
                  <c:v>0.276170372317668</c:v>
                </c:pt>
                <c:pt idx="7989">
                  <c:v>0.27979031536183602</c:v>
                </c:pt>
                <c:pt idx="7990">
                  <c:v>0.21333503823052599</c:v>
                </c:pt>
                <c:pt idx="7991">
                  <c:v>9.3448677339884795E-2</c:v>
                </c:pt>
                <c:pt idx="7992">
                  <c:v>-4.9842484504037797E-2</c:v>
                </c:pt>
                <c:pt idx="7993">
                  <c:v>-0.180650286903598</c:v>
                </c:pt>
                <c:pt idx="7994">
                  <c:v>-0.26621310427513301</c:v>
                </c:pt>
                <c:pt idx="7995">
                  <c:v>-0.28510119821475799</c:v>
                </c:pt>
                <c:pt idx="7996">
                  <c:v>-0.23258392842206599</c:v>
                </c:pt>
                <c:pt idx="7997">
                  <c:v>-0.121814570910126</c:v>
                </c:pt>
                <c:pt idx="7998">
                  <c:v>1.9464001568989999E-2</c:v>
                </c:pt>
                <c:pt idx="7999">
                  <c:v>0.155867694109253</c:v>
                </c:pt>
                <c:pt idx="8000">
                  <c:v>0.25323335572687899</c:v>
                </c:pt>
                <c:pt idx="8001">
                  <c:v>0.28717515245701902</c:v>
                </c:pt>
                <c:pt idx="8002">
                  <c:v>0.24919215074899001</c:v>
                </c:pt>
                <c:pt idx="8003">
                  <c:v>0.14879742901000301</c:v>
                </c:pt>
                <c:pt idx="8004">
                  <c:v>1.1135468103227001E-2</c:v>
                </c:pt>
                <c:pt idx="8005">
                  <c:v>-0.129315439869431</c:v>
                </c:pt>
                <c:pt idx="8006">
                  <c:v>-0.237378493712043</c:v>
                </c:pt>
                <c:pt idx="8007">
                  <c:v>-0.28598863121520801</c:v>
                </c:pt>
                <c:pt idx="8008">
                  <c:v>-0.26297114188585802</c:v>
                </c:pt>
                <c:pt idx="8009">
                  <c:v>-0.174090898716667</c:v>
                </c:pt>
                <c:pt idx="8010">
                  <c:v>-4.1608509982358197E-2</c:v>
                </c:pt>
                <c:pt idx="8011">
                  <c:v>0.101294988197489</c:v>
                </c:pt>
                <c:pt idx="8012">
                  <c:v>0.21882852819478901</c:v>
                </c:pt>
                <c:pt idx="8013">
                  <c:v>0.28155510579207099</c:v>
                </c:pt>
                <c:pt idx="8014">
                  <c:v>0.27376446050265801</c:v>
                </c:pt>
                <c:pt idx="8015">
                  <c:v>0.19740780776893899</c:v>
                </c:pt>
                <c:pt idx="8016">
                  <c:v>7.1609144950357001E-2</c:v>
                </c:pt>
                <c:pt idx="8017">
                  <c:v>-7.2124472451925895E-2</c:v>
                </c:pt>
                <c:pt idx="8018">
                  <c:v>-0.19779406830088</c:v>
                </c:pt>
                <c:pt idx="8019">
                  <c:v>-0.27392491271856101</c:v>
                </c:pt>
                <c:pt idx="8020">
                  <c:v>-0.281449563439089</c:v>
                </c:pt>
                <c:pt idx="8021">
                  <c:v>-0.21848342500996401</c:v>
                </c:pt>
                <c:pt idx="8022">
                  <c:v>-0.10079675741432401</c:v>
                </c:pt>
                <c:pt idx="8023">
                  <c:v>4.21350833734188E-2</c:v>
                </c:pt>
                <c:pt idx="8024">
                  <c:v>0.17451393114320901</c:v>
                </c:pt>
                <c:pt idx="8025">
                  <c:v>0.26318468225235098</c:v>
                </c:pt>
                <c:pt idx="8026">
                  <c:v>0.28593919701215498</c:v>
                </c:pt>
                <c:pt idx="8027">
                  <c:v>0.23707846604226601</c:v>
                </c:pt>
                <c:pt idx="8028">
                  <c:v>0.12883996252406399</c:v>
                </c:pt>
                <c:pt idx="8029">
                  <c:v>-1.16673088733911E-2</c:v>
                </c:pt>
                <c:pt idx="8030">
                  <c:v>-0.14925243038477601</c:v>
                </c:pt>
                <c:pt idx="8031">
                  <c:v>-0.24945635481143499</c:v>
                </c:pt>
                <c:pt idx="8032">
                  <c:v>-0.28718238766069498</c:v>
                </c:pt>
                <c:pt idx="8033">
                  <c:v>-0.25298180997014103</c:v>
                </c:pt>
                <c:pt idx="8034">
                  <c:v>-0.155420368587353</c:v>
                </c:pt>
                <c:pt idx="8035">
                  <c:v>-1.8932931733893401E-2</c:v>
                </c:pt>
                <c:pt idx="8036">
                  <c:v>0.122296375323701</c:v>
                </c:pt>
                <c:pt idx="8037">
                  <c:v>0.23289579650984199</c:v>
                </c:pt>
                <c:pt idx="8038">
                  <c:v>0.28516502067946198</c:v>
                </c:pt>
                <c:pt idx="8039">
                  <c:v>0.266012896384554</c:v>
                </c:pt>
                <c:pt idx="8040">
                  <c:v>0.18023619196593099</c:v>
                </c:pt>
                <c:pt idx="8041">
                  <c:v>4.9318215165280697E-2</c:v>
                </c:pt>
                <c:pt idx="8042">
                  <c:v>-9.3951814571510001E-2</c:v>
                </c:pt>
                <c:pt idx="8043">
                  <c:v>-0.213691029514122</c:v>
                </c:pt>
                <c:pt idx="8044">
                  <c:v>-0.27991000047201597</c:v>
                </c:pt>
                <c:pt idx="8045">
                  <c:v>-0.276023775376116</c:v>
                </c:pt>
                <c:pt idx="8046">
                  <c:v>-0.20300568341007999</c:v>
                </c:pt>
                <c:pt idx="8047">
                  <c:v>-7.9143558678159004E-2</c:v>
                </c:pt>
                <c:pt idx="8048">
                  <c:v>6.4540561295701293E-2</c:v>
                </c:pt>
                <c:pt idx="8049">
                  <c:v>0.192060097312478</c:v>
                </c:pt>
                <c:pt idx="8050">
                  <c:v>0.271476990503</c:v>
                </c:pt>
                <c:pt idx="8051">
                  <c:v>0.28290078730106399</c:v>
                </c:pt>
                <c:pt idx="8052">
                  <c:v>0.223470326930504</c:v>
                </c:pt>
                <c:pt idx="8053">
                  <c:v>0.10807033687093601</c:v>
                </c:pt>
                <c:pt idx="8054">
                  <c:v>-3.43965394776546E-2</c:v>
                </c:pt>
                <c:pt idx="8055">
                  <c:v>-0.168248589133427</c:v>
                </c:pt>
                <c:pt idx="8056">
                  <c:v>-0.25996173590226201</c:v>
                </c:pt>
                <c:pt idx="8057">
                  <c:v>-0.28656585322884598</c:v>
                </c:pt>
                <c:pt idx="8058">
                  <c:v>-0.24139777488877401</c:v>
                </c:pt>
                <c:pt idx="8059">
                  <c:v>-0.13577012630473401</c:v>
                </c:pt>
                <c:pt idx="8060">
                  <c:v>3.8619926690426801E-3</c:v>
                </c:pt>
                <c:pt idx="8061">
                  <c:v>0.14252685162079401</c:v>
                </c:pt>
                <c:pt idx="8062">
                  <c:v>0.24549497641172199</c:v>
                </c:pt>
                <c:pt idx="8063">
                  <c:v>0.28697736142006502</c:v>
                </c:pt>
                <c:pt idx="8064">
                  <c:v>0.25658448598244998</c:v>
                </c:pt>
                <c:pt idx="8065">
                  <c:v>0.16192843429594</c:v>
                </c:pt>
                <c:pt idx="8066">
                  <c:v>2.6716401708933499E-2</c:v>
                </c:pt>
                <c:pt idx="8067">
                  <c:v>-0.115186919422599</c:v>
                </c:pt>
                <c:pt idx="8068">
                  <c:v>-0.228240962016971</c:v>
                </c:pt>
                <c:pt idx="8069">
                  <c:v>-0.28413063977005898</c:v>
                </c:pt>
                <c:pt idx="8070">
                  <c:v>-0.268858036174212</c:v>
                </c:pt>
                <c:pt idx="8071">
                  <c:v>-0.18624826954436399</c:v>
                </c:pt>
                <c:pt idx="8072">
                  <c:v>-5.6991468406748999E-2</c:v>
                </c:pt>
                <c:pt idx="8073">
                  <c:v>8.6539199542739503E-2</c:v>
                </c:pt>
                <c:pt idx="8074">
                  <c:v>0.20839558811653</c:v>
                </c:pt>
                <c:pt idx="8075">
                  <c:v>0.27805800885416299</c:v>
                </c:pt>
                <c:pt idx="8076">
                  <c:v>0.27807907632761503</c:v>
                </c:pt>
                <c:pt idx="8077">
                  <c:v>0.20845351405746701</c:v>
                </c:pt>
                <c:pt idx="8078">
                  <c:v>8.66194760399078E-2</c:v>
                </c:pt>
                <c:pt idx="8079">
                  <c:v>-5.6908947100064798E-2</c:v>
                </c:pt>
                <c:pt idx="8080">
                  <c:v>-0.18618417140134899</c:v>
                </c:pt>
                <c:pt idx="8081">
                  <c:v>-0.26882841497241799</c:v>
                </c:pt>
                <c:pt idx="8082">
                  <c:v>-0.28414291432323402</c:v>
                </c:pt>
                <c:pt idx="8083">
                  <c:v>-0.22829205808712599</c:v>
                </c:pt>
                <c:pt idx="8084">
                  <c:v>-0.11526403968198599</c:v>
                </c:pt>
                <c:pt idx="8085">
                  <c:v>2.66325725076966E-2</c:v>
                </c:pt>
                <c:pt idx="8086">
                  <c:v>0.16185889169634199</c:v>
                </c:pt>
                <c:pt idx="8087">
                  <c:v>0.25654664735997101</c:v>
                </c:pt>
                <c:pt idx="8088">
                  <c:v>0.286980703692439</c:v>
                </c:pt>
                <c:pt idx="8089">
                  <c:v>0.24553866248609801</c:v>
                </c:pt>
                <c:pt idx="8090">
                  <c:v>0.142599940048837</c:v>
                </c:pt>
                <c:pt idx="8091">
                  <c:v>3.9461780005412301E-3</c:v>
                </c:pt>
                <c:pt idx="8092">
                  <c:v>-0.135695928808302</c:v>
                </c:pt>
                <c:pt idx="8093">
                  <c:v>-0.24135214845067801</c:v>
                </c:pt>
                <c:pt idx="8094">
                  <c:v>-0.28656022527355202</c:v>
                </c:pt>
                <c:pt idx="8095">
                  <c:v>-0.259997515986087</c:v>
                </c:pt>
                <c:pt idx="8096">
                  <c:v>-0.16831681591241399</c:v>
                </c:pt>
                <c:pt idx="8097">
                  <c:v>-3.4480125131758098E-2</c:v>
                </c:pt>
                <c:pt idx="8098">
                  <c:v>0.107992326887314</c:v>
                </c:pt>
                <c:pt idx="8099">
                  <c:v>0.223417430701701</c:v>
                </c:pt>
                <c:pt idx="8100">
                  <c:v>0.28288625301572801</c:v>
                </c:pt>
                <c:pt idx="8101">
                  <c:v>0.27150445836305698</c:v>
                </c:pt>
                <c:pt idx="8102">
                  <c:v>0.192122687821979</c:v>
                </c:pt>
                <c:pt idx="8103">
                  <c:v>6.46225982732581E-2</c:v>
                </c:pt>
                <c:pt idx="8104">
                  <c:v>-7.9062621902495397E-2</c:v>
                </c:pt>
                <c:pt idx="8105">
                  <c:v>-0.20294611795386999</c:v>
                </c:pt>
                <c:pt idx="8106">
                  <c:v>-0.276000499777385</c:v>
                </c:pt>
                <c:pt idx="8107">
                  <c:v>-0.279928844248857</c:v>
                </c:pt>
                <c:pt idx="8108">
                  <c:v>-0.213747273125727</c:v>
                </c:pt>
                <c:pt idx="8109">
                  <c:v>-9.4031371456442706E-2</c:v>
                </c:pt>
                <c:pt idx="8110">
                  <c:v>4.9235270522386999E-2</c:v>
                </c:pt>
                <c:pt idx="8111">
                  <c:v>0.18017063356544</c:v>
                </c:pt>
                <c:pt idx="8112">
                  <c:v>0.265981143734564</c:v>
                </c:pt>
                <c:pt idx="8113">
                  <c:v>0.28517502642814102</c:v>
                </c:pt>
                <c:pt idx="8114">
                  <c:v>0.232945054655363</c:v>
                </c:pt>
                <c:pt idx="8115">
                  <c:v>0.12237254885794301</c:v>
                </c:pt>
                <c:pt idx="8116">
                  <c:v>-1.8848920945127901E-2</c:v>
                </c:pt>
                <c:pt idx="8117">
                  <c:v>-0.155349561567275</c:v>
                </c:pt>
                <c:pt idx="8118">
                  <c:v>-0.25294194077618398</c:v>
                </c:pt>
                <c:pt idx="8119">
                  <c:v>-0.28718344177981697</c:v>
                </c:pt>
                <c:pt idx="8120">
                  <c:v>-0.249498068232962</c:v>
                </c:pt>
                <c:pt idx="8121">
                  <c:v>-0.14932435572351399</c:v>
                </c:pt>
                <c:pt idx="8122">
                  <c:v>-1.1751431982062299E-2</c:v>
                </c:pt>
                <c:pt idx="8123">
                  <c:v>0.12876471079988899</c:v>
                </c:pt>
                <c:pt idx="8124">
                  <c:v>0.23703093296373501</c:v>
                </c:pt>
                <c:pt idx="8125">
                  <c:v>0.28593128753365799</c:v>
                </c:pt>
                <c:pt idx="8126">
                  <c:v>0.263218377351846</c:v>
                </c:pt>
                <c:pt idx="8127">
                  <c:v>0.17458079167399801</c:v>
                </c:pt>
                <c:pt idx="8128">
                  <c:v>4.2218363700793397E-2</c:v>
                </c:pt>
                <c:pt idx="8129">
                  <c:v>-0.100717915364989</c:v>
                </c:pt>
                <c:pt idx="8130">
                  <c:v>-0.218428767719025</c:v>
                </c:pt>
                <c:pt idx="8131">
                  <c:v>-0.28143278016413098</c:v>
                </c:pt>
                <c:pt idx="8132">
                  <c:v>-0.27395020693491301</c:v>
                </c:pt>
                <c:pt idx="8133">
                  <c:v>-0.19785510491514299</c:v>
                </c:pt>
                <c:pt idx="8134">
                  <c:v>-7.2205964465413802E-2</c:v>
                </c:pt>
                <c:pt idx="8135">
                  <c:v>7.1527607717962002E-2</c:v>
                </c:pt>
                <c:pt idx="8136">
                  <c:v>0.19734664682330999</c:v>
                </c:pt>
                <c:pt idx="8137">
                  <c:v>0.27373899398204399</c:v>
                </c:pt>
                <c:pt idx="8138">
                  <c:v>0.281571711944542</c:v>
                </c:pt>
                <c:pt idx="8139">
                  <c:v>0.218883047906441</c:v>
                </c:pt>
                <c:pt idx="8140">
                  <c:v>0.101373766668323</c:v>
                </c:pt>
                <c:pt idx="8141">
                  <c:v>-4.1525203309067803E-2</c:v>
                </c:pt>
                <c:pt idx="8142">
                  <c:v>-0.174023928514044</c:v>
                </c:pt>
                <c:pt idx="8143">
                  <c:v>-0.26293728125660198</c:v>
                </c:pt>
                <c:pt idx="8144">
                  <c:v>-0.285996360763971</c:v>
                </c:pt>
                <c:pt idx="8145">
                  <c:v>-0.23742587752538799</c:v>
                </c:pt>
                <c:pt idx="8146">
                  <c:v>-0.129390610377358</c:v>
                </c:pt>
                <c:pt idx="8147">
                  <c:v>1.1051337820752599E-2</c:v>
                </c:pt>
                <c:pt idx="8148">
                  <c:v>0.14872540990413399</c:v>
                </c:pt>
                <c:pt idx="8149">
                  <c:v>0.24915028045156401</c:v>
                </c:pt>
                <c:pt idx="8150">
                  <c:v>0.28717391764377198</c:v>
                </c:pt>
                <c:pt idx="8151">
                  <c:v>0.25327306566444802</c:v>
                </c:pt>
                <c:pt idx="8152">
                  <c:v>0.15593840319743199</c:v>
                </c:pt>
                <c:pt idx="8153">
                  <c:v>1.9548000277997201E-2</c:v>
                </c:pt>
                <c:pt idx="8154">
                  <c:v>-0.12173832057805201</c:v>
                </c:pt>
                <c:pt idx="8155">
                  <c:v>-0.23253452383561601</c:v>
                </c:pt>
                <c:pt idx="8156">
                  <c:v>-0.28509101305909101</c:v>
                </c:pt>
                <c:pt idx="8157">
                  <c:v>-0.26624468948567098</c:v>
                </c:pt>
                <c:pt idx="8158">
                  <c:v>-0.18071573176842101</c:v>
                </c:pt>
                <c:pt idx="8159">
                  <c:v>-4.9925397950760599E-2</c:v>
                </c:pt>
                <c:pt idx="8160">
                  <c:v>9.3369061498351794E-2</c:v>
                </c:pt>
                <c:pt idx="8161">
                  <c:v>0.213278660275595</c:v>
                </c:pt>
                <c:pt idx="8162">
                  <c:v>0.27977129550206398</c:v>
                </c:pt>
                <c:pt idx="8163">
                  <c:v>0.27619347419492501</c:v>
                </c:pt>
                <c:pt idx="8164">
                  <c:v>0.20344128389574501</c:v>
                </c:pt>
                <c:pt idx="8165">
                  <c:v>7.9735961986775503E-2</c:v>
                </c:pt>
                <c:pt idx="8166">
                  <c:v>-6.3939726247779105E-2</c:v>
                </c:pt>
                <c:pt idx="8167">
                  <c:v>-0.191601313390313</c:v>
                </c:pt>
                <c:pt idx="8168">
                  <c:v>-0.27127516298598697</c:v>
                </c:pt>
                <c:pt idx="8169">
                  <c:v>-0.28300646514288602</c:v>
                </c:pt>
                <c:pt idx="8170">
                  <c:v>-0.22385704246009799</c:v>
                </c:pt>
                <c:pt idx="8171">
                  <c:v>-0.108641234784908</c:v>
                </c:pt>
                <c:pt idx="8172">
                  <c:v>3.3784444103453701E-2</c:v>
                </c:pt>
                <c:pt idx="8173">
                  <c:v>0.16774859938262901</c:v>
                </c:pt>
                <c:pt idx="8174">
                  <c:v>0.25969907730966602</c:v>
                </c:pt>
                <c:pt idx="8175">
                  <c:v>0.28660631026838301</c:v>
                </c:pt>
                <c:pt idx="8176">
                  <c:v>0.24173121484391499</c:v>
                </c:pt>
                <c:pt idx="8177">
                  <c:v>0.13631303707020201</c:v>
                </c:pt>
                <c:pt idx="8178">
                  <c:v>-3.24558646243243E-3</c:v>
                </c:pt>
                <c:pt idx="8179">
                  <c:v>-0.141991332731394</c:v>
                </c:pt>
                <c:pt idx="8180">
                  <c:v>-0.2451744688675</c:v>
                </c:pt>
                <c:pt idx="8181">
                  <c:v>-0.28695213832375599</c:v>
                </c:pt>
                <c:pt idx="8182">
                  <c:v>-0.25686086461499802</c:v>
                </c:pt>
                <c:pt idx="8183">
                  <c:v>-0.16243719391429301</c:v>
                </c:pt>
                <c:pt idx="8184">
                  <c:v>-2.7330120310561399E-2</c:v>
                </c:pt>
                <c:pt idx="8185">
                  <c:v>0.114621951468708</c:v>
                </c:pt>
                <c:pt idx="8186">
                  <c:v>0.22786624443967701</c:v>
                </c:pt>
                <c:pt idx="8187">
                  <c:v>0.28404002291117297</c:v>
                </c:pt>
                <c:pt idx="8188">
                  <c:v>0.269074215588189</c:v>
                </c:pt>
                <c:pt idx="8189">
                  <c:v>0.18671710175589401</c:v>
                </c:pt>
                <c:pt idx="8190">
                  <c:v>5.7595531480029299E-2</c:v>
                </c:pt>
                <c:pt idx="8191">
                  <c:v>-8.5951196951746398E-2</c:v>
                </c:pt>
                <c:pt idx="8192">
                  <c:v>-0.207970914904442</c:v>
                </c:pt>
                <c:pt idx="8193">
                  <c:v>-0.277903027061429</c:v>
                </c:pt>
                <c:pt idx="8194">
                  <c:v>-0.27823260210566197</c:v>
                </c:pt>
                <c:pt idx="8195">
                  <c:v>-0.20887709592277801</c:v>
                </c:pt>
                <c:pt idx="8196">
                  <c:v>-8.7207025286605303E-2</c:v>
                </c:pt>
                <c:pt idx="8197">
                  <c:v>5.6304585825707097E-2</c:v>
                </c:pt>
                <c:pt idx="8198">
                  <c:v>0.18571436412967901</c:v>
                </c:pt>
                <c:pt idx="8199">
                  <c:v>0.26861082784909901</c:v>
                </c:pt>
                <c:pt idx="8200">
                  <c:v>0.28423204339311198</c:v>
                </c:pt>
                <c:pt idx="8201">
                  <c:v>0.22866558042173499</c:v>
                </c:pt>
                <c:pt idx="8202">
                  <c:v>0.115828404295459</c:v>
                </c:pt>
                <c:pt idx="8203">
                  <c:v>-2.6018714233868898E-2</c:v>
                </c:pt>
                <c:pt idx="8204">
                  <c:v>-0.16134928437493901</c:v>
                </c:pt>
                <c:pt idx="8205">
                  <c:v>-0.25626892530601397</c:v>
                </c:pt>
                <c:pt idx="8206">
                  <c:v>-0.28700442411720201</c:v>
                </c:pt>
                <c:pt idx="8207">
                  <c:v>-0.24585788446205001</c:v>
                </c:pt>
                <c:pt idx="8208">
                  <c:v>-0.14313471245179099</c:v>
                </c:pt>
                <c:pt idx="8209">
                  <c:v>-4.5625637646894597E-3</c:v>
                </c:pt>
                <c:pt idx="8210">
                  <c:v>0.13515230732136899</c:v>
                </c:pt>
                <c:pt idx="8211">
                  <c:v>0.241017444614746</c:v>
                </c:pt>
                <c:pt idx="8212">
                  <c:v>0.28651826774068201</c:v>
                </c:pt>
                <c:pt idx="8213">
                  <c:v>0.26025881328067202</c:v>
                </c:pt>
                <c:pt idx="8214">
                  <c:v>0.16881592450605501</c:v>
                </c:pt>
                <c:pt idx="8215">
                  <c:v>3.5092040180931199E-2</c:v>
                </c:pt>
                <c:pt idx="8216">
                  <c:v>-0.10742086330271899</c:v>
                </c:pt>
                <c:pt idx="8217">
                  <c:v>-0.223029545181547</c:v>
                </c:pt>
                <c:pt idx="8218">
                  <c:v>-0.28277909389480599</c:v>
                </c:pt>
                <c:pt idx="8219">
                  <c:v>-0.27170486430796897</c:v>
                </c:pt>
                <c:pt idx="8220">
                  <c:v>-0.192580465920593</c:v>
                </c:pt>
                <c:pt idx="8221">
                  <c:v>-6.5223095160927197E-2</c:v>
                </c:pt>
                <c:pt idx="8222">
                  <c:v>7.8469804396500295E-2</c:v>
                </c:pt>
                <c:pt idx="8223">
                  <c:v>0.202509454651498</c:v>
                </c:pt>
                <c:pt idx="8224">
                  <c:v>0.27582935571157802</c:v>
                </c:pt>
                <c:pt idx="8225">
                  <c:v>0.28006608351259699</c:v>
                </c:pt>
                <c:pt idx="8226">
                  <c:v>0.214158523294039</c:v>
                </c:pt>
                <c:pt idx="8227">
                  <c:v>9.4613632373462805E-2</c:v>
                </c:pt>
                <c:pt idx="8228">
                  <c:v>-4.8627829715410797E-2</c:v>
                </c:pt>
                <c:pt idx="8229">
                  <c:v>-0.17969015018690501</c:v>
                </c:pt>
                <c:pt idx="8230">
                  <c:v>-0.26574795782732502</c:v>
                </c:pt>
                <c:pt idx="8231">
                  <c:v>-0.28524754084924903</c:v>
                </c:pt>
                <c:pt idx="8232">
                  <c:v>-0.23330510771820301</c:v>
                </c:pt>
                <c:pt idx="8233">
                  <c:v>-0.12292996303931999</c:v>
                </c:pt>
                <c:pt idx="8234">
                  <c:v>1.8233753484886501E-2</c:v>
                </c:pt>
                <c:pt idx="8235">
                  <c:v>0.154830713334808</c:v>
                </c:pt>
                <c:pt idx="8236">
                  <c:v>0.25264936053001402</c:v>
                </c:pt>
                <c:pt idx="8237">
                  <c:v>0.28719040805763302</c:v>
                </c:pt>
                <c:pt idx="8238">
                  <c:v>0.24980283628726899</c:v>
                </c:pt>
                <c:pt idx="8239">
                  <c:v>0.149850594504468</c:v>
                </c:pt>
                <c:pt idx="8240">
                  <c:v>1.2367341722424201E-2</c:v>
                </c:pt>
                <c:pt idx="8241">
                  <c:v>-0.128213388515419</c:v>
                </c:pt>
                <c:pt idx="8242">
                  <c:v>-0.23668228022145801</c:v>
                </c:pt>
                <c:pt idx="8243">
                  <c:v>-0.28587262657576201</c:v>
                </c:pt>
                <c:pt idx="8244">
                  <c:v>-0.26346440017914202</c:v>
                </c:pt>
                <c:pt idx="8245">
                  <c:v>-0.175069880343175</c:v>
                </c:pt>
                <c:pt idx="8246">
                  <c:v>-4.2828022920569697E-2</c:v>
                </c:pt>
                <c:pt idx="8247">
                  <c:v>0.100140378528257</c:v>
                </c:pt>
                <c:pt idx="8248">
                  <c:v>0.21802800094887501</c:v>
                </c:pt>
                <c:pt idx="8249">
                  <c:v>0.28130915798432399</c:v>
                </c:pt>
                <c:pt idx="8250">
                  <c:v>0.27413469128727802</c:v>
                </c:pt>
                <c:pt idx="8251">
                  <c:v>0.19830149054917201</c:v>
                </c:pt>
                <c:pt idx="8252">
                  <c:v>7.2802451329889106E-2</c:v>
                </c:pt>
                <c:pt idx="8253">
                  <c:v>-7.0930413458584196E-2</c:v>
                </c:pt>
                <c:pt idx="8254">
                  <c:v>-0.196898316176015</c:v>
                </c:pt>
                <c:pt idx="8255">
                  <c:v>-0.27355181413868801</c:v>
                </c:pt>
                <c:pt idx="8256">
                  <c:v>-0.28169256325807301</c:v>
                </c:pt>
                <c:pt idx="8257">
                  <c:v>-0.21928166241567901</c:v>
                </c:pt>
                <c:pt idx="8258">
                  <c:v>-0.101950308896603</c:v>
                </c:pt>
                <c:pt idx="8259">
                  <c:v>4.0915131939426398E-2</c:v>
                </c:pt>
                <c:pt idx="8260">
                  <c:v>0.17353312416217501</c:v>
                </c:pt>
                <c:pt idx="8261">
                  <c:v>0.26268866891716097</c:v>
                </c:pt>
                <c:pt idx="8262">
                  <c:v>0.28605220693965</c:v>
                </c:pt>
                <c:pt idx="8263">
                  <c:v>0.237772195195044</c:v>
                </c:pt>
                <c:pt idx="8264">
                  <c:v>0.12994066213222599</c:v>
                </c:pt>
                <c:pt idx="8265">
                  <c:v>-1.0435315854952601E-2</c:v>
                </c:pt>
                <c:pt idx="8266">
                  <c:v>-0.14819770425025899</c:v>
                </c:pt>
                <c:pt idx="8267">
                  <c:v>-0.248843058264276</c:v>
                </c:pt>
                <c:pt idx="8268">
                  <c:v>-0.28716412462574398</c:v>
                </c:pt>
                <c:pt idx="8269">
                  <c:v>-0.25356315453779799</c:v>
                </c:pt>
                <c:pt idx="8270">
                  <c:v>-0.15645571940424799</c:v>
                </c:pt>
                <c:pt idx="8271">
                  <c:v>-2.0162978765085399E-2</c:v>
                </c:pt>
                <c:pt idx="8272">
                  <c:v>0.121179704987832</c:v>
                </c:pt>
                <c:pt idx="8273">
                  <c:v>0.23217217988223399</c:v>
                </c:pt>
                <c:pt idx="8274">
                  <c:v>0.28501569203349097</c:v>
                </c:pt>
                <c:pt idx="8275">
                  <c:v>0.26647525600597199</c:v>
                </c:pt>
                <c:pt idx="8276">
                  <c:v>0.181194439019283</c:v>
                </c:pt>
                <c:pt idx="8277">
                  <c:v>5.0532350731520403E-2</c:v>
                </c:pt>
                <c:pt idx="8278">
                  <c:v>-9.2785878276896994E-2</c:v>
                </c:pt>
                <c:pt idx="8279">
                  <c:v>-0.21286530846906501</c:v>
                </c:pt>
                <c:pt idx="8280">
                  <c:v>-0.279631301634651</c:v>
                </c:pt>
                <c:pt idx="8281">
                  <c:v>-0.27636190059918397</c:v>
                </c:pt>
                <c:pt idx="8282">
                  <c:v>-0.20387594713388599</c:v>
                </c:pt>
                <c:pt idx="8283">
                  <c:v>-8.0327997954351596E-2</c:v>
                </c:pt>
                <c:pt idx="8284">
                  <c:v>6.3338596631572E-2</c:v>
                </c:pt>
                <c:pt idx="8285">
                  <c:v>0.19114164676699</c:v>
                </c:pt>
                <c:pt idx="8286">
                  <c:v>0.27107208571292601</c:v>
                </c:pt>
                <c:pt idx="8287">
                  <c:v>0.28311083918292401</c:v>
                </c:pt>
                <c:pt idx="8288">
                  <c:v>0.22424272668741799</c:v>
                </c:pt>
                <c:pt idx="8289">
                  <c:v>0.10921163219216599</c:v>
                </c:pt>
                <c:pt idx="8290">
                  <c:v>-3.3172193085393202E-2</c:v>
                </c:pt>
                <c:pt idx="8291">
                  <c:v>-0.16724783681937</c:v>
                </c:pt>
                <c:pt idx="8292">
                  <c:v>-0.25943522229168098</c:v>
                </c:pt>
                <c:pt idx="8293">
                  <c:v>-0.28664544692176502</c:v>
                </c:pt>
                <c:pt idx="8294">
                  <c:v>-0.24206354115103801</c:v>
                </c:pt>
                <c:pt idx="8295">
                  <c:v>-0.13685531984584401</c:v>
                </c:pt>
                <c:pt idx="8296">
                  <c:v>2.6291653035086498E-3</c:v>
                </c:pt>
                <c:pt idx="8297">
                  <c:v>0.14145515969243999</c:v>
                </c:pt>
                <c:pt idx="8298">
                  <c:v>0.244852831812298</c:v>
                </c:pt>
                <c:pt idx="8299">
                  <c:v>0.28692559324807299</c:v>
                </c:pt>
                <c:pt idx="8300">
                  <c:v>0.25713605989771199</c:v>
                </c:pt>
                <c:pt idx="8301">
                  <c:v>0.16294520518966199</c:v>
                </c:pt>
                <c:pt idx="8302">
                  <c:v>2.7943713003194301E-2</c:v>
                </c:pt>
                <c:pt idx="8303">
                  <c:v>-0.114056455455133</c:v>
                </c:pt>
                <c:pt idx="8304">
                  <c:v>-0.22749047708984199</c:v>
                </c:pt>
                <c:pt idx="8305">
                  <c:v>-0.28394809748893601</c:v>
                </c:pt>
                <c:pt idx="8306">
                  <c:v>-0.26928915538581299</c:v>
                </c:pt>
                <c:pt idx="8307">
                  <c:v>-0.18718507376767399</c:v>
                </c:pt>
                <c:pt idx="8308">
                  <c:v>-5.81993292125281E-2</c:v>
                </c:pt>
                <c:pt idx="8309">
                  <c:v>8.5362798386322797E-2</c:v>
                </c:pt>
                <c:pt idx="8310">
                  <c:v>0.207545283576963</c:v>
                </c:pt>
                <c:pt idx="8311">
                  <c:v>0.27774676497828699</c:v>
                </c:pt>
                <c:pt idx="8312">
                  <c:v>0.27838484607496</c:v>
                </c:pt>
                <c:pt idx="8313">
                  <c:v>0.20929971549795201</c:v>
                </c:pt>
                <c:pt idx="8314">
                  <c:v>8.7794172773311294E-2</c:v>
                </c:pt>
                <c:pt idx="8315">
                  <c:v>-5.5699965157913298E-2</c:v>
                </c:pt>
                <c:pt idx="8316">
                  <c:v>-0.18524370127784101</c:v>
                </c:pt>
                <c:pt idx="8317">
                  <c:v>-0.26839200324423901</c:v>
                </c:pt>
                <c:pt idx="8318">
                  <c:v>-0.284319863015008</c:v>
                </c:pt>
                <c:pt idx="8319">
                  <c:v>-0.22903804930128799</c:v>
                </c:pt>
                <c:pt idx="8320">
                  <c:v>-0.116392235291157</c:v>
                </c:pt>
                <c:pt idx="8321">
                  <c:v>2.54047360926523E-2</c:v>
                </c:pt>
                <c:pt idx="8322">
                  <c:v>0.16083893372251601</c:v>
                </c:pt>
                <c:pt idx="8323">
                  <c:v>0.25599002262926801</c:v>
                </c:pt>
                <c:pt idx="8324">
                  <c:v>0.28702682232171201</c:v>
                </c:pt>
                <c:pt idx="8325">
                  <c:v>0.246175973778548</c:v>
                </c:pt>
                <c:pt idx="8326">
                  <c:v>0.14366882543767701</c:v>
                </c:pt>
                <c:pt idx="8327">
                  <c:v>5.1789285092516896E-3</c:v>
                </c:pt>
                <c:pt idx="8328">
                  <c:v>-0.13460806319205501</c:v>
                </c:pt>
                <c:pt idx="8329">
                  <c:v>-0.240681630419113</c:v>
                </c:pt>
                <c:pt idx="8330">
                  <c:v>-0.28647499022726503</c:v>
                </c:pt>
                <c:pt idx="8331">
                  <c:v>-0.26051891157118201</c:v>
                </c:pt>
                <c:pt idx="8332">
                  <c:v>-0.1693142553701</c:v>
                </c:pt>
                <c:pt idx="8333">
                  <c:v>-3.5703793562191499E-2</c:v>
                </c:pt>
                <c:pt idx="8334">
                  <c:v>0.106848904833623</c:v>
                </c:pt>
                <c:pt idx="8335">
                  <c:v>0.222640632171373</c:v>
                </c:pt>
                <c:pt idx="8336">
                  <c:v>0.28267063201959303</c:v>
                </c:pt>
                <c:pt idx="8337">
                  <c:v>0.27190401851721302</c:v>
                </c:pt>
                <c:pt idx="8338">
                  <c:v>0.193037356807126</c:v>
                </c:pt>
                <c:pt idx="8339">
                  <c:v>6.5823291567871395E-2</c:v>
                </c:pt>
                <c:pt idx="8340">
                  <c:v>-7.78766253826121E-2</c:v>
                </c:pt>
                <c:pt idx="8341">
                  <c:v>-0.20207185839451</c:v>
                </c:pt>
                <c:pt idx="8342">
                  <c:v>-0.27565694090870202</c:v>
                </c:pt>
                <c:pt idx="8343">
                  <c:v>-0.28020203252079801</c:v>
                </c:pt>
                <c:pt idx="8344">
                  <c:v>-0.21456878684084599</c:v>
                </c:pt>
                <c:pt idx="8345">
                  <c:v>-9.5195457408488199E-2</c:v>
                </c:pt>
                <c:pt idx="8346">
                  <c:v>4.8020164881570002E-2</c:v>
                </c:pt>
                <c:pt idx="8347">
                  <c:v>0.17920883898156301</c:v>
                </c:pt>
                <c:pt idx="8348">
                  <c:v>0.26551354762769802</c:v>
                </c:pt>
                <c:pt idx="8349">
                  <c:v>0.28531874114400801</c:v>
                </c:pt>
                <c:pt idx="8350">
                  <c:v>0.233664085951832</c:v>
                </c:pt>
                <c:pt idx="8351">
                  <c:v>0.12348681088626701</c:v>
                </c:pt>
                <c:pt idx="8352">
                  <c:v>-1.76185020223226E-2</c:v>
                </c:pt>
                <c:pt idx="8353">
                  <c:v>-0.15431115180217</c:v>
                </c:pt>
                <c:pt idx="8354">
                  <c:v>-0.25235561633627601</c:v>
                </c:pt>
                <c:pt idx="8355">
                  <c:v>-0.287196051258373</c:v>
                </c:pt>
                <c:pt idx="8356">
                  <c:v>-0.25010645350785499</c:v>
                </c:pt>
                <c:pt idx="8357">
                  <c:v>-0.15037614292849899</c:v>
                </c:pt>
                <c:pt idx="8358">
                  <c:v>-1.29831944868362E-2</c:v>
                </c:pt>
                <c:pt idx="8359">
                  <c:v>0.12766147555594601</c:v>
                </c:pt>
                <c:pt idx="8360">
                  <c:v>0.236332537091444</c:v>
                </c:pt>
                <c:pt idx="8361">
                  <c:v>0.28581264861176697</c:v>
                </c:pt>
                <c:pt idx="8362">
                  <c:v>0.263709209234325</c:v>
                </c:pt>
                <c:pt idx="8363">
                  <c:v>0.17555816247098099</c:v>
                </c:pt>
                <c:pt idx="8364">
                  <c:v>4.3437484833006697E-2</c:v>
                </c:pt>
                <c:pt idx="8365">
                  <c:v>-9.9562380347986798E-2</c:v>
                </c:pt>
                <c:pt idx="8366">
                  <c:v>-0.21762622973066001</c:v>
                </c:pt>
                <c:pt idx="8367">
                  <c:v>-0.281184239822174</c:v>
                </c:pt>
                <c:pt idx="8368">
                  <c:v>-0.27431791270983902</c:v>
                </c:pt>
                <c:pt idx="8369">
                  <c:v>-0.198746962614541</c:v>
                </c:pt>
                <c:pt idx="8370">
                  <c:v>-7.3398602795786597E-2</c:v>
                </c:pt>
                <c:pt idx="8371">
                  <c:v>7.0332892425047797E-2</c:v>
                </c:pt>
                <c:pt idx="8372">
                  <c:v>0.19644907842444001</c:v>
                </c:pt>
                <c:pt idx="8373">
                  <c:v>0.273363374050826</c:v>
                </c:pt>
                <c:pt idx="8374">
                  <c:v>0.28181211682292501</c:v>
                </c:pt>
                <c:pt idx="8375">
                  <c:v>0.219679266701272</c:v>
                </c:pt>
                <c:pt idx="8376">
                  <c:v>0.102526381443053</c:v>
                </c:pt>
                <c:pt idx="8377">
                  <c:v>-4.0304872075073099E-2</c:v>
                </c:pt>
                <c:pt idx="8378">
                  <c:v>-0.173041520348724</c:v>
                </c:pt>
                <c:pt idx="8379">
                  <c:v>-0.26243884637937798</c:v>
                </c:pt>
                <c:pt idx="8380">
                  <c:v>-0.28610673528191</c:v>
                </c:pt>
                <c:pt idx="8381">
                  <c:v>-0.23811741745575901</c:v>
                </c:pt>
                <c:pt idx="8382">
                  <c:v>-0.130490115254596</c:v>
                </c:pt>
                <c:pt idx="8383">
                  <c:v>9.81924581398428E-3</c:v>
                </c:pt>
                <c:pt idx="8384">
                  <c:v>0.14766931585427401</c:v>
                </c:pt>
                <c:pt idx="8385">
                  <c:v>0.248534689664933</c:v>
                </c:pt>
                <c:pt idx="8386">
                  <c:v>0.28715300865172799</c:v>
                </c:pt>
                <c:pt idx="8387">
                  <c:v>0.25385207525376002</c:v>
                </c:pt>
                <c:pt idx="8388">
                  <c:v>0.15697231482454099</c:v>
                </c:pt>
                <c:pt idx="8389">
                  <c:v>2.0777864361972001E-2</c:v>
                </c:pt>
                <c:pt idx="8390">
                  <c:v>-0.120620531126565</c:v>
                </c:pt>
                <c:pt idx="8391">
                  <c:v>-0.23180876631900499</c:v>
                </c:pt>
                <c:pt idx="8392">
                  <c:v>-0.28493905794966401</c:v>
                </c:pt>
                <c:pt idx="8393">
                  <c:v>-0.26670459488324399</c:v>
                </c:pt>
                <c:pt idx="8394">
                  <c:v>-0.18167231151312699</c:v>
                </c:pt>
                <c:pt idx="8395">
                  <c:v>-5.1139070711347302E-2</c:v>
                </c:pt>
                <c:pt idx="8396">
                  <c:v>9.2202267593852194E-2</c:v>
                </c:pt>
                <c:pt idx="8397">
                  <c:v>0.21245097599882901</c:v>
                </c:pt>
                <c:pt idx="8398">
                  <c:v>0.27949001951472702</c:v>
                </c:pt>
                <c:pt idx="8399">
                  <c:v>0.276529053812956</c:v>
                </c:pt>
                <c:pt idx="8400">
                  <c:v>0.204309671122023</c:v>
                </c:pt>
                <c:pt idx="8401">
                  <c:v>8.0919663853395898E-2</c:v>
                </c:pt>
                <c:pt idx="8402">
                  <c:v>-6.2737175216464505E-2</c:v>
                </c:pt>
                <c:pt idx="8403">
                  <c:v>-0.19068109956018101</c:v>
                </c:pt>
                <c:pt idx="8404">
                  <c:v>-0.27086775961938803</c:v>
                </c:pt>
                <c:pt idx="8405">
                  <c:v>-0.28321390894032999</c:v>
                </c:pt>
                <c:pt idx="8406">
                  <c:v>-0.224627377835629</c:v>
                </c:pt>
                <c:pt idx="8407">
                  <c:v>-0.109781526464909</c:v>
                </c:pt>
                <c:pt idx="8408">
                  <c:v>3.2559789244094299E-2</c:v>
                </c:pt>
                <c:pt idx="8409">
                  <c:v>0.166746303750646</c:v>
                </c:pt>
                <c:pt idx="8410">
                  <c:v>0.25917017206387799</c:v>
                </c:pt>
                <c:pt idx="8411">
                  <c:v>0.28668326300868902</c:v>
                </c:pt>
                <c:pt idx="8412">
                  <c:v>0.24239475227912599</c:v>
                </c:pt>
                <c:pt idx="8413">
                  <c:v>0.13739697213338101</c:v>
                </c:pt>
                <c:pt idx="8414">
                  <c:v>-2.0127320321038401E-3</c:v>
                </c:pt>
                <c:pt idx="8415">
                  <c:v>-0.140918334974065</c:v>
                </c:pt>
                <c:pt idx="8416">
                  <c:v>-0.24453006672788799</c:v>
                </c:pt>
                <c:pt idx="8417">
                  <c:v>-0.28689772631530802</c:v>
                </c:pt>
                <c:pt idx="8418">
                  <c:v>-0.25741007056277698</c:v>
                </c:pt>
                <c:pt idx="8419">
                  <c:v>-0.16345246578165201</c:v>
                </c:pt>
                <c:pt idx="8420">
                  <c:v>-2.8557176960030201E-2</c:v>
                </c:pt>
                <c:pt idx="8421">
                  <c:v>0.113490433987096</c:v>
                </c:pt>
                <c:pt idx="8422">
                  <c:v>0.22711366169861499</c:v>
                </c:pt>
                <c:pt idx="8423">
                  <c:v>0.283854863926845</c:v>
                </c:pt>
                <c:pt idx="8424">
                  <c:v>0.26950285457686302</c:v>
                </c:pt>
                <c:pt idx="8425">
                  <c:v>0.18765218342377299</c:v>
                </c:pt>
                <c:pt idx="8426">
                  <c:v>5.8802858822568298E-2</c:v>
                </c:pt>
                <c:pt idx="8427">
                  <c:v>-8.4774006557202103E-2</c:v>
                </c:pt>
                <c:pt idx="8428">
                  <c:v>-0.207118696094965</c:v>
                </c:pt>
                <c:pt idx="8429">
                  <c:v>-0.27758922332463398</c:v>
                </c:pt>
                <c:pt idx="8430">
                  <c:v>-0.27853580753412699</c:v>
                </c:pt>
                <c:pt idx="8431">
                  <c:v>-0.20972137083599399</c:v>
                </c:pt>
                <c:pt idx="8432">
                  <c:v>-8.8380915795055803E-2</c:v>
                </c:pt>
                <c:pt idx="8433">
                  <c:v>5.5095087882151797E-2</c:v>
                </c:pt>
                <c:pt idx="8434">
                  <c:v>0.18477218501416201</c:v>
                </c:pt>
                <c:pt idx="8435">
                  <c:v>0.26817194216595702</c:v>
                </c:pt>
                <c:pt idx="8436">
                  <c:v>0.284406372784338</c:v>
                </c:pt>
                <c:pt idx="8437">
                  <c:v>0.229409463009834</c:v>
                </c:pt>
                <c:pt idx="8438">
                  <c:v>0.11695553007152901</c:v>
                </c:pt>
                <c:pt idx="8439">
                  <c:v>-2.47906409126246E-2</c:v>
                </c:pt>
                <c:pt idx="8440">
                  <c:v>-0.16032784209024001</c:v>
                </c:pt>
                <c:pt idx="8441">
                  <c:v>-0.25570994061463098</c:v>
                </c:pt>
                <c:pt idx="8442">
                  <c:v>-0.28704789820278098</c:v>
                </c:pt>
                <c:pt idx="8443">
                  <c:v>-0.246492928970164</c:v>
                </c:pt>
                <c:pt idx="8444">
                  <c:v>-0.14420227654585299</c:v>
                </c:pt>
                <c:pt idx="8445">
                  <c:v>-5.79526939465504E-3</c:v>
                </c:pt>
                <c:pt idx="8446">
                  <c:v>0.13406319892767599</c:v>
                </c:pt>
                <c:pt idx="8447">
                  <c:v>0.240344707410863</c:v>
                </c:pt>
                <c:pt idx="8448">
                  <c:v>0.28643039293268102</c:v>
                </c:pt>
                <c:pt idx="8449">
                  <c:v>0.26077780965935199</c:v>
                </c:pt>
                <c:pt idx="8450">
                  <c:v>0.16981180620875599</c:v>
                </c:pt>
                <c:pt idx="8451">
                  <c:v>3.6315382457210298E-2</c:v>
                </c:pt>
                <c:pt idx="8452">
                  <c:v>-0.106276454115021</c:v>
                </c:pt>
                <c:pt idx="8453">
                  <c:v>-0.222250693462888</c:v>
                </c:pt>
                <c:pt idx="8454">
                  <c:v>-0.28256086788976897</c:v>
                </c:pt>
                <c:pt idx="8455">
                  <c:v>-0.27210192007329298</c:v>
                </c:pt>
                <c:pt idx="8456">
                  <c:v>-0.19349335837669501</c:v>
                </c:pt>
                <c:pt idx="8457">
                  <c:v>-6.6423184729004894E-2</c:v>
                </c:pt>
                <c:pt idx="8458">
                  <c:v>7.7283087593587804E-2</c:v>
                </c:pt>
                <c:pt idx="8459">
                  <c:v>0.20163333119889701</c:v>
                </c:pt>
                <c:pt idx="8460">
                  <c:v>0.27548325616306701</c:v>
                </c:pt>
                <c:pt idx="8461">
                  <c:v>0.280336690647147</c:v>
                </c:pt>
                <c:pt idx="8462">
                  <c:v>0.21497806187607699</c:v>
                </c:pt>
                <c:pt idx="8463">
                  <c:v>9.5776843881069204E-2</c:v>
                </c:pt>
                <c:pt idx="8464">
                  <c:v>-4.7412278820356799E-2</c:v>
                </c:pt>
                <c:pt idx="8465">
                  <c:v>-0.17872670216680001</c:v>
                </c:pt>
                <c:pt idx="8466">
                  <c:v>-0.26527791421560198</c:v>
                </c:pt>
                <c:pt idx="8467">
                  <c:v>-0.28538862698440198</c:v>
                </c:pt>
                <c:pt idx="8468">
                  <c:v>-0.234021987702448</c:v>
                </c:pt>
                <c:pt idx="8469">
                  <c:v>-0.12404308983340299</c:v>
                </c:pt>
                <c:pt idx="8470">
                  <c:v>1.7003169391880402E-2</c:v>
                </c:pt>
                <c:pt idx="8471">
                  <c:v>0.15379087936296301</c:v>
                </c:pt>
                <c:pt idx="8472">
                  <c:v>0.25206070954824</c:v>
                </c:pt>
                <c:pt idx="8473">
                  <c:v>0.28720037135603999</c:v>
                </c:pt>
                <c:pt idx="8474">
                  <c:v>0.25040891849596503</c:v>
                </c:pt>
                <c:pt idx="8475">
                  <c:v>0.15090099857442299</c:v>
                </c:pt>
                <c:pt idx="8476">
                  <c:v>1.35989874380841E-2</c:v>
                </c:pt>
                <c:pt idx="8477">
                  <c:v>-0.12710897446411601</c:v>
                </c:pt>
                <c:pt idx="8478">
                  <c:v>-0.23598170518494799</c:v>
                </c:pt>
                <c:pt idx="8479">
                  <c:v>-0.285751353917991</c:v>
                </c:pt>
                <c:pt idx="8480">
                  <c:v>-0.26395280338957</c:v>
                </c:pt>
                <c:pt idx="8481">
                  <c:v>-0.17604563580791599</c:v>
                </c:pt>
                <c:pt idx="8482">
                  <c:v>-4.40467466303327E-2</c:v>
                </c:pt>
                <c:pt idx="8483">
                  <c:v>9.89839234869965E-2</c:v>
                </c:pt>
                <c:pt idx="8484">
                  <c:v>0.21722345591532599</c:v>
                </c:pt>
                <c:pt idx="8485">
                  <c:v>0.281058026253174</c:v>
                </c:pt>
                <c:pt idx="8486">
                  <c:v>0.27449987035850199</c:v>
                </c:pt>
                <c:pt idx="8487">
                  <c:v>0.199191519058975</c:v>
                </c:pt>
                <c:pt idx="8488">
                  <c:v>7.3994416116655595E-2</c:v>
                </c:pt>
                <c:pt idx="8489">
                  <c:v>-6.9735047370112893E-2</c:v>
                </c:pt>
                <c:pt idx="8490">
                  <c:v>-0.195998935638209</c:v>
                </c:pt>
                <c:pt idx="8491">
                  <c:v>-0.27317367458659297</c:v>
                </c:pt>
                <c:pt idx="8492">
                  <c:v>-0.281930372088319</c:v>
                </c:pt>
                <c:pt idx="8493">
                  <c:v>-0.220075858931471</c:v>
                </c:pt>
                <c:pt idx="8494">
                  <c:v>-0.103101981653725</c:v>
                </c:pt>
                <c:pt idx="8495">
                  <c:v>3.9694426527456299E-2</c:v>
                </c:pt>
                <c:pt idx="8496">
                  <c:v>0.17254911933849101</c:v>
                </c:pt>
                <c:pt idx="8497">
                  <c:v>0.26218781479417702</c:v>
                </c:pt>
                <c:pt idx="8498">
                  <c:v>0.28615994553954099</c:v>
                </c:pt>
                <c:pt idx="8499">
                  <c:v>0.23846154271710501</c:v>
                </c:pt>
                <c:pt idx="8500">
                  <c:v>0.131038967213156</c:v>
                </c:pt>
                <c:pt idx="8501">
                  <c:v>-9.2031305360629201E-3</c:v>
                </c:pt>
                <c:pt idx="8502">
                  <c:v>-0.14714024715044799</c:v>
                </c:pt>
                <c:pt idx="8503">
                  <c:v>-0.24822517607417899</c:v>
                </c:pt>
                <c:pt idx="8504">
                  <c:v>-0.28714056977293401</c:v>
                </c:pt>
                <c:pt idx="8505">
                  <c:v>-0.25413982648128502</c:v>
                </c:pt>
                <c:pt idx="8506">
                  <c:v>-0.15748818707837201</c:v>
                </c:pt>
                <c:pt idx="8507">
                  <c:v>-2.1392654235898301E-2</c:v>
                </c:pt>
                <c:pt idx="8508">
                  <c:v>0.120060801570348</c:v>
                </c:pt>
                <c:pt idx="8509">
                  <c:v>0.23144428482016199</c:v>
                </c:pt>
                <c:pt idx="8510">
                  <c:v>0.28486111116065899</c:v>
                </c:pt>
                <c:pt idx="8511">
                  <c:v>0.26693270506093097</c:v>
                </c:pt>
                <c:pt idx="8512">
                  <c:v>0.18214934704840999</c:v>
                </c:pt>
                <c:pt idx="8513">
                  <c:v>5.1745555095102098E-2</c:v>
                </c:pt>
                <c:pt idx="8514">
                  <c:v>-9.1618232137893094E-2</c:v>
                </c:pt>
                <c:pt idx="8515">
                  <c:v>-0.212035664773704</c:v>
                </c:pt>
                <c:pt idx="8516">
                  <c:v>-0.279347449793172</c:v>
                </c:pt>
                <c:pt idx="8517">
                  <c:v>-0.27669493306617299</c:v>
                </c:pt>
                <c:pt idx="8518">
                  <c:v>-0.20474245386200299</c:v>
                </c:pt>
                <c:pt idx="8519">
                  <c:v>-8.1510956958122702E-2</c:v>
                </c:pt>
                <c:pt idx="8520">
                  <c:v>6.2135464773186301E-2</c:v>
                </c:pt>
                <c:pt idx="8521">
                  <c:v>0.19021967389161101</c:v>
                </c:pt>
                <c:pt idx="8522">
                  <c:v>0.27066218564669597</c:v>
                </c:pt>
                <c:pt idx="8523">
                  <c:v>0.28331567394026702</c:v>
                </c:pt>
                <c:pt idx="8524">
                  <c:v>0.22501099413265399</c:v>
                </c:pt>
                <c:pt idx="8525">
                  <c:v>0.110350914977651</c:v>
                </c:pt>
                <c:pt idx="8526">
                  <c:v>-3.1947235400881902E-2</c:v>
                </c:pt>
                <c:pt idx="8527">
                  <c:v>-0.16624400248700399</c:v>
                </c:pt>
                <c:pt idx="8528">
                  <c:v>-0.25890392784733701</c:v>
                </c:pt>
                <c:pt idx="8529">
                  <c:v>-0.28671975835494001</c:v>
                </c:pt>
                <c:pt idx="8530">
                  <c:v>-0.24272484670229999</c:v>
                </c:pt>
                <c:pt idx="8531">
                  <c:v>-0.13793799143743701</c:v>
                </c:pt>
                <c:pt idx="8532">
                  <c:v>1.3962894881066499E-3</c:v>
                </c:pt>
                <c:pt idx="8533">
                  <c:v>0.14038086104940301</c:v>
                </c:pt>
                <c:pt idx="8534">
                  <c:v>0.24420617510123799</c:v>
                </c:pt>
                <c:pt idx="8535">
                  <c:v>0.28686853765384301</c:v>
                </c:pt>
                <c:pt idx="8536">
                  <c:v>0.25768289534783401</c:v>
                </c:pt>
                <c:pt idx="8537">
                  <c:v>0.16395897335333201</c:v>
                </c:pt>
                <c:pt idx="8538">
                  <c:v>2.9170509354860399E-2</c:v>
                </c:pt>
                <c:pt idx="8539">
                  <c:v>-0.112923889672238</c:v>
                </c:pt>
                <c:pt idx="8540">
                  <c:v>-0.22673580000197199</c:v>
                </c:pt>
                <c:pt idx="8541">
                  <c:v>-0.28376032265442502</c:v>
                </c:pt>
                <c:pt idx="8542">
                  <c:v>-0.26971531217683398</c:v>
                </c:pt>
                <c:pt idx="8543">
                  <c:v>-0.18811842857223199</c:v>
                </c:pt>
                <c:pt idx="8544">
                  <c:v>-5.9406117529708299E-2</c:v>
                </c:pt>
                <c:pt idx="8545">
                  <c:v>8.4184824176929601E-2</c:v>
                </c:pt>
                <c:pt idx="8546">
                  <c:v>0.20669115442372099</c:v>
                </c:pt>
                <c:pt idx="8547">
                  <c:v>0.27743040282625803</c:v>
                </c:pt>
                <c:pt idx="8548">
                  <c:v>0.27868548578768798</c:v>
                </c:pt>
                <c:pt idx="8549">
                  <c:v>0.21014205999435101</c:v>
                </c:pt>
                <c:pt idx="8550">
                  <c:v>8.8967251648732204E-2</c:v>
                </c:pt>
                <c:pt idx="8551">
                  <c:v>-5.4489956785072798E-2</c:v>
                </c:pt>
                <c:pt idx="8552">
                  <c:v>-0.18429981751090499</c:v>
                </c:pt>
                <c:pt idx="8553">
                  <c:v>-0.26795064562806697</c:v>
                </c:pt>
                <c:pt idx="8554">
                  <c:v>-0.28449157230255401</c:v>
                </c:pt>
                <c:pt idx="8555">
                  <c:v>-0.22977981983627899</c:v>
                </c:pt>
                <c:pt idx="8556">
                  <c:v>-0.117518286041494</c:v>
                </c:pt>
                <c:pt idx="8557">
                  <c:v>2.4176431522902601E-2</c:v>
                </c:pt>
                <c:pt idx="8558">
                  <c:v>0.159816011832696</c:v>
                </c:pt>
                <c:pt idx="8559">
                  <c:v>0.25542868055243001</c:v>
                </c:pt>
                <c:pt idx="8560">
                  <c:v>0.28706765166331399</c:v>
                </c:pt>
                <c:pt idx="8561">
                  <c:v>0.24680874857669799</c:v>
                </c:pt>
                <c:pt idx="8562">
                  <c:v>0.14473506331872801</c:v>
                </c:pt>
                <c:pt idx="8563">
                  <c:v>6.4115835814363802E-3</c:v>
                </c:pt>
                <c:pt idx="8564">
                  <c:v>-0.13351771703840301</c:v>
                </c:pt>
                <c:pt idx="8565">
                  <c:v>-0.24000667714219201</c:v>
                </c:pt>
                <c:pt idx="8566">
                  <c:v>-0.28638447606238698</c:v>
                </c:pt>
                <c:pt idx="8567">
                  <c:v>-0.26103550635244799</c:v>
                </c:pt>
                <c:pt idx="8568">
                  <c:v>-0.170308574729822</c:v>
                </c:pt>
                <c:pt idx="8569">
                  <c:v>-3.6926804048417201E-2</c:v>
                </c:pt>
                <c:pt idx="8570">
                  <c:v>0.105703513784175</c:v>
                </c:pt>
                <c:pt idx="8571">
                  <c:v>0.221859730852527</c:v>
                </c:pt>
                <c:pt idx="8572">
                  <c:v>0.28244980201101499</c:v>
                </c:pt>
                <c:pt idx="8573">
                  <c:v>0.27229856806448099</c:v>
                </c:pt>
                <c:pt idx="8574">
                  <c:v>0.19394846852851799</c:v>
                </c:pt>
                <c:pt idx="8575">
                  <c:v>6.7022771880639098E-2</c:v>
                </c:pt>
                <c:pt idx="8576">
                  <c:v>-7.6689193763837302E-2</c:v>
                </c:pt>
                <c:pt idx="8577">
                  <c:v>-0.20119387508494099</c:v>
                </c:pt>
                <c:pt idx="8578">
                  <c:v>-0.27530830227483399</c:v>
                </c:pt>
                <c:pt idx="8579">
                  <c:v>-0.28047005727127899</c:v>
                </c:pt>
                <c:pt idx="8580">
                  <c:v>-0.21538634651421401</c:v>
                </c:pt>
                <c:pt idx="8581">
                  <c:v>-9.6357789112776496E-2</c:v>
                </c:pt>
                <c:pt idx="8582">
                  <c:v>4.6804174332283101E-2</c:v>
                </c:pt>
                <c:pt idx="8583">
                  <c:v>0.17824374196380399</c:v>
                </c:pt>
                <c:pt idx="8584">
                  <c:v>0.265041058676592</c:v>
                </c:pt>
                <c:pt idx="8585">
                  <c:v>0.28545719804846797</c:v>
                </c:pt>
                <c:pt idx="8586">
                  <c:v>0.23437881132121199</c:v>
                </c:pt>
                <c:pt idx="8587">
                  <c:v>0.12459879731797099</c:v>
                </c:pt>
                <c:pt idx="8588">
                  <c:v>-1.6387758428377499E-2</c:v>
                </c:pt>
                <c:pt idx="8589">
                  <c:v>-0.15326989841406599</c:v>
                </c:pt>
                <c:pt idx="8590">
                  <c:v>-0.25176464152453198</c:v>
                </c:pt>
                <c:pt idx="8591">
                  <c:v>-0.28720336833073101</c:v>
                </c:pt>
                <c:pt idx="8592">
                  <c:v>-0.250710229858151</c:v>
                </c:pt>
                <c:pt idx="8593">
                  <c:v>-0.151425159024245</c:v>
                </c:pt>
                <c:pt idx="8594">
                  <c:v>-1.42147177392294E-2</c:v>
                </c:pt>
                <c:pt idx="8595">
                  <c:v>0.12655588778528301</c:v>
                </c:pt>
                <c:pt idx="8596">
                  <c:v>0.23562978611824201</c:v>
                </c:pt>
                <c:pt idx="8597">
                  <c:v>0.285688742776817</c:v>
                </c:pt>
                <c:pt idx="8598">
                  <c:v>0.26419518152264398</c:v>
                </c:pt>
                <c:pt idx="8599">
                  <c:v>0.176532298108207</c:v>
                </c:pt>
                <c:pt idx="8600">
                  <c:v>4.4655805505697803E-2</c:v>
                </c:pt>
                <c:pt idx="8601">
                  <c:v>-9.8405010610219001E-2</c:v>
                </c:pt>
                <c:pt idx="8602">
                  <c:v>-0.21681968135843999</c:v>
                </c:pt>
                <c:pt idx="8603">
                  <c:v>-0.28093051785878698</c:v>
                </c:pt>
                <c:pt idx="8604">
                  <c:v>-0.27468056339499197</c:v>
                </c:pt>
                <c:pt idx="8605">
                  <c:v>-0.19963515783441599</c:v>
                </c:pt>
                <c:pt idx="8606">
                  <c:v>-7.4589888547603095E-2</c:v>
                </c:pt>
                <c:pt idx="8607">
                  <c:v>6.9136881048032894E-2</c:v>
                </c:pt>
                <c:pt idx="8608">
                  <c:v>0.19554788989111599</c:v>
                </c:pt>
                <c:pt idx="8609">
                  <c:v>0.27298271661993101</c:v>
                </c:pt>
                <c:pt idx="8610">
                  <c:v>0.28204732850945502</c:v>
                </c:pt>
                <c:pt idx="8611">
                  <c:v>0.220471437279188</c:v>
                </c:pt>
                <c:pt idx="8612">
                  <c:v>0.103677106876846</c:v>
                </c:pt>
                <c:pt idx="8613">
                  <c:v>-3.9083798108878999E-2</c:v>
                </c:pt>
                <c:pt idx="8614">
                  <c:v>-0.17205592339995401</c:v>
                </c:pt>
                <c:pt idx="8615">
                  <c:v>-0.26193557531805201</c:v>
                </c:pt>
                <c:pt idx="8616">
                  <c:v>-0.28621183746740497</c:v>
                </c:pt>
                <c:pt idx="8617">
                  <c:v>-0.238804569393709</c:v>
                </c:pt>
                <c:pt idx="8618">
                  <c:v>-0.131587215479362</c:v>
                </c:pt>
                <c:pt idx="8619">
                  <c:v>8.58697285961167E-3</c:v>
                </c:pt>
                <c:pt idx="8620">
                  <c:v>0.14661050057618299</c:v>
                </c:pt>
                <c:pt idx="8621">
                  <c:v>0.24791451891793501</c:v>
                </c:pt>
                <c:pt idx="8622">
                  <c:v>0.28712680804666901</c:v>
                </c:pt>
                <c:pt idx="8623">
                  <c:v>0.25442640689471202</c:v>
                </c:pt>
                <c:pt idx="8624">
                  <c:v>0.158003333789135</c:v>
                </c:pt>
                <c:pt idx="8625">
                  <c:v>2.2007345554546701E-2</c:v>
                </c:pt>
                <c:pt idx="8626">
                  <c:v>-0.119500518897838</c:v>
                </c:pt>
                <c:pt idx="8627">
                  <c:v>-0.23107873706486001</c:v>
                </c:pt>
                <c:pt idx="8628">
                  <c:v>-0.28478185202557599</c:v>
                </c:pt>
                <c:pt idx="8629">
                  <c:v>-0.26715958548813501</c:v>
                </c:pt>
                <c:pt idx="8630">
                  <c:v>-0.182625543427445</c:v>
                </c:pt>
                <c:pt idx="8631">
                  <c:v>-5.2351801088730499E-2</c:v>
                </c:pt>
                <c:pt idx="8632">
                  <c:v>9.1033774599652895E-2</c:v>
                </c:pt>
                <c:pt idx="8633">
                  <c:v>0.211619376707015</c:v>
                </c:pt>
                <c:pt idx="8634">
                  <c:v>0.27920359312679999</c:v>
                </c:pt>
                <c:pt idx="8635">
                  <c:v>0.276859537594634</c:v>
                </c:pt>
                <c:pt idx="8636">
                  <c:v>0.205174293360011</c:v>
                </c:pt>
                <c:pt idx="8637">
                  <c:v>8.2101874544463299E-2</c:v>
                </c:pt>
                <c:pt idx="8638">
                  <c:v>-6.1533468073798302E-2</c:v>
                </c:pt>
                <c:pt idx="8639">
                  <c:v>-0.18975737188705399</c:v>
                </c:pt>
                <c:pt idx="8640">
                  <c:v>-0.270455364741925</c:v>
                </c:pt>
                <c:pt idx="8641">
                  <c:v>-0.28341613371390401</c:v>
                </c:pt>
                <c:pt idx="8642">
                  <c:v>-0.22539357381118699</c:v>
                </c:pt>
                <c:pt idx="8643">
                  <c:v>-0.110919795107237</c:v>
                </c:pt>
                <c:pt idx="8644">
                  <c:v>3.1334534377772297E-2</c:v>
                </c:pt>
                <c:pt idx="8645">
                  <c:v>0.16574093534253001</c:v>
                </c:pt>
                <c:pt idx="8646">
                  <c:v>0.25863649086863399</c:v>
                </c:pt>
                <c:pt idx="8647">
                  <c:v>0.28675493279238301</c:v>
                </c:pt>
                <c:pt idx="8648">
                  <c:v>0.24305382289982499</c:v>
                </c:pt>
                <c:pt idx="8649">
                  <c:v>0.13847837526555301</c:v>
                </c:pt>
                <c:pt idx="8650">
                  <c:v>-7.7984051144812296E-4</c:v>
                </c:pt>
                <c:pt idx="8651">
                  <c:v>-0.139842740394578</c:v>
                </c:pt>
                <c:pt idx="8652">
                  <c:v>-0.243881158424507</c:v>
                </c:pt>
                <c:pt idx="8653">
                  <c:v>-0.28683802739814901</c:v>
                </c:pt>
                <c:pt idx="8654">
                  <c:v>-0.25795453299598903</c:v>
                </c:pt>
                <c:pt idx="8655">
                  <c:v>-0.16446472557123601</c:v>
                </c:pt>
                <c:pt idx="8656">
                  <c:v>-2.97837073620816E-2</c:v>
                </c:pt>
                <c:pt idx="8657">
                  <c:v>0.112356825120613</c:v>
                </c:pt>
                <c:pt idx="8658">
                  <c:v>0.22635689374071</c:v>
                </c:pt>
                <c:pt idx="8659">
                  <c:v>0.28366447410722301</c:v>
                </c:pt>
                <c:pt idx="8660">
                  <c:v>0.26992652720694099</c:v>
                </c:pt>
                <c:pt idx="8661">
                  <c:v>0.18858380706507399</c:v>
                </c:pt>
                <c:pt idx="8662">
                  <c:v>6.0009102554754203E-2</c:v>
                </c:pt>
                <c:pt idx="8663">
                  <c:v>-8.3595253959849805E-2</c:v>
                </c:pt>
                <c:pt idx="8664">
                  <c:v>-0.20626266053290301</c:v>
                </c:pt>
                <c:pt idx="8665">
                  <c:v>-0.27727030421484</c:v>
                </c:pt>
                <c:pt idx="8666">
                  <c:v>-0.27883388014608002</c:v>
                </c:pt>
                <c:pt idx="8667">
                  <c:v>-0.21056178103492201</c:v>
                </c:pt>
                <c:pt idx="8668">
                  <c:v>-8.9553177633110007E-2</c:v>
                </c:pt>
                <c:pt idx="8669">
                  <c:v>5.3884574654495698E-2</c:v>
                </c:pt>
                <c:pt idx="8670">
                  <c:v>0.18382660094424999</c:v>
                </c:pt>
                <c:pt idx="8671">
                  <c:v>0.26772811465007601</c:v>
                </c:pt>
                <c:pt idx="8672">
                  <c:v>0.28457546117714599</c:v>
                </c:pt>
                <c:pt idx="8673">
                  <c:v>0.230149118074404</c:v>
                </c:pt>
                <c:pt idx="8674">
                  <c:v>0.118080500608453</c:v>
                </c:pt>
                <c:pt idx="8675">
                  <c:v>-2.35621107531295E-2</c:v>
                </c:pt>
                <c:pt idx="8676">
                  <c:v>-0.159303445307868</c:v>
                </c:pt>
                <c:pt idx="8677">
                  <c:v>-0.25514624373842199</c:v>
                </c:pt>
                <c:pt idx="8678">
                  <c:v>-0.287086082612305</c:v>
                </c:pt>
                <c:pt idx="8679">
                  <c:v>-0.247123431143176</c:v>
                </c:pt>
                <c:pt idx="8680">
                  <c:v>-0.14526718330176999</c:v>
                </c:pt>
                <c:pt idx="8681">
                  <c:v>-7.0278682302563197E-3</c:v>
                </c:pt>
                <c:pt idx="8682">
                  <c:v>0.13297162003725499</c:v>
                </c:pt>
                <c:pt idx="8683">
                  <c:v>0.23966754117039199</c:v>
                </c:pt>
                <c:pt idx="8684">
                  <c:v>0.28633723982791998</c:v>
                </c:pt>
                <c:pt idx="8685">
                  <c:v>0.261292000463269</c:v>
                </c:pt>
                <c:pt idx="8686">
                  <c:v>0.17080455864470101</c:v>
                </c:pt>
                <c:pt idx="8687">
                  <c:v>3.7538055519012598E-2</c:v>
                </c:pt>
                <c:pt idx="8688">
                  <c:v>-0.105130086480603</c:v>
                </c:pt>
                <c:pt idx="8689">
                  <c:v>-0.22146774614144299</c:v>
                </c:pt>
                <c:pt idx="8690">
                  <c:v>-0.28233743489500601</c:v>
                </c:pt>
                <c:pt idx="8691">
                  <c:v>-0.27249396158482603</c:v>
                </c:pt>
                <c:pt idx="8692">
                  <c:v>-0.194402685165914</c:v>
                </c:pt>
                <c:pt idx="8693">
                  <c:v>-6.7622050260495004E-2</c:v>
                </c:pt>
                <c:pt idx="8694">
                  <c:v>7.6094946629410104E-2</c:v>
                </c:pt>
                <c:pt idx="8695">
                  <c:v>0.200753492077202</c:v>
                </c:pt>
                <c:pt idx="8696">
                  <c:v>0.275132080050008</c:v>
                </c:pt>
                <c:pt idx="8697">
                  <c:v>0.28060213177877802</c:v>
                </c:pt>
                <c:pt idx="8698">
                  <c:v>0.215793638874305</c:v>
                </c:pt>
                <c:pt idx="8699">
                  <c:v>9.6938290427214496E-2</c:v>
                </c:pt>
                <c:pt idx="8700">
                  <c:v>-4.6195854218867002E-2</c:v>
                </c:pt>
                <c:pt idx="8701">
                  <c:v>-0.177759960597559</c:v>
                </c:pt>
                <c:pt idx="8702">
                  <c:v>-0.26480298210185599</c:v>
                </c:pt>
                <c:pt idx="8703">
                  <c:v>-0.28552445402030302</c:v>
                </c:pt>
                <c:pt idx="8704">
                  <c:v>-0.23473455516424599</c:v>
                </c:pt>
                <c:pt idx="8705">
                  <c:v>-0.12515393077984199</c:v>
                </c:pt>
                <c:pt idx="8706">
                  <c:v>1.5772271966992799E-2</c:v>
                </c:pt>
                <c:pt idx="8707">
                  <c:v>0.152748211355623</c:v>
                </c:pt>
                <c:pt idx="8708">
                  <c:v>0.251467413629128</c:v>
                </c:pt>
                <c:pt idx="8709">
                  <c:v>0.28720504216863901</c:v>
                </c:pt>
                <c:pt idx="8710">
                  <c:v>0.25101038620628302</c:v>
                </c:pt>
                <c:pt idx="8711">
                  <c:v>0.15194862186317701</c:v>
                </c:pt>
                <c:pt idx="8712">
                  <c:v>1.4830382553622099E-2</c:v>
                </c:pt>
                <c:pt idx="8713">
                  <c:v>-0.126002218067501</c:v>
                </c:pt>
                <c:pt idx="8714">
                  <c:v>-0.235276781512607</c:v>
                </c:pt>
                <c:pt idx="8715">
                  <c:v>-0.285624815476691</c:v>
                </c:pt>
                <c:pt idx="8716">
                  <c:v>-0.264436342516921</c:v>
                </c:pt>
                <c:pt idx="8717">
                  <c:v>-0.17701814712981501</c:v>
                </c:pt>
                <c:pt idx="8718">
                  <c:v>-4.5264658653187503E-2</c:v>
                </c:pt>
                <c:pt idx="8719">
                  <c:v>9.7825644384687604E-2</c:v>
                </c:pt>
                <c:pt idx="8720">
                  <c:v>0.21641490792017801</c:v>
                </c:pt>
                <c:pt idx="8721">
                  <c:v>0.28080171522643899</c:v>
                </c:pt>
                <c:pt idx="8722">
                  <c:v>0.27485999098686398</c:v>
                </c:pt>
                <c:pt idx="8723">
                  <c:v>0.20007787689703499</c:v>
                </c:pt>
                <c:pt idx="8724">
                  <c:v>7.5185017345306401E-2</c:v>
                </c:pt>
                <c:pt idx="8725">
                  <c:v>-6.8538396214540803E-2</c:v>
                </c:pt>
                <c:pt idx="8726">
                  <c:v>-0.19509594326111401</c:v>
                </c:pt>
                <c:pt idx="8727">
                  <c:v>-0.272790501030576</c:v>
                </c:pt>
                <c:pt idx="8728">
                  <c:v>-0.28216298554752001</c:v>
                </c:pt>
                <c:pt idx="8729">
                  <c:v>-0.22086599992200501</c:v>
                </c:pt>
                <c:pt idx="8730">
                  <c:v>-0.104251754462834</c:v>
                </c:pt>
                <c:pt idx="8731">
                  <c:v>3.8472989632486902E-2</c:v>
                </c:pt>
                <c:pt idx="8732">
                  <c:v>0.171561934805251</c:v>
                </c:pt>
                <c:pt idx="8733">
                  <c:v>0.26168212911306399</c:v>
                </c:pt>
                <c:pt idx="8734">
                  <c:v>0.286262410826436</c:v>
                </c:pt>
                <c:pt idx="8735">
                  <c:v>0.23914649590525699</c:v>
                </c:pt>
                <c:pt idx="8736">
                  <c:v>0.13213485752745099</c:v>
                </c:pt>
                <c:pt idx="8737">
                  <c:v>-7.9707756232497394E-3</c:v>
                </c:pt>
                <c:pt idx="8738">
                  <c:v>-0.146080078572006</c:v>
                </c:pt>
                <c:pt idx="8739">
                  <c:v>-0.247602719627387</c:v>
                </c:pt>
                <c:pt idx="8740">
                  <c:v>-0.28711172353633102</c:v>
                </c:pt>
                <c:pt idx="8741">
                  <c:v>-0.254711815173776</c:v>
                </c:pt>
                <c:pt idx="8742">
                  <c:v>-0.15851775258356399</c:v>
                </c:pt>
                <c:pt idx="8743">
                  <c:v>-2.2621935486054401E-2</c:v>
                </c:pt>
                <c:pt idx="8744">
                  <c:v>0.118939685690237</c:v>
                </c:pt>
                <c:pt idx="8745">
                  <c:v>0.23071212473716701</c:v>
                </c:pt>
                <c:pt idx="8746">
                  <c:v>0.28470128090955799</c:v>
                </c:pt>
                <c:pt idx="8747">
                  <c:v>0.26738523511962697</c:v>
                </c:pt>
                <c:pt idx="8748">
                  <c:v>0.18310089845641001</c:v>
                </c:pt>
                <c:pt idx="8749">
                  <c:v>5.2957805899276497E-2</c:v>
                </c:pt>
                <c:pt idx="8750">
                  <c:v>-9.0448897671708398E-2</c:v>
                </c:pt>
                <c:pt idx="8751">
                  <c:v>-0.21120211371658801</c:v>
                </c:pt>
                <c:pt idx="8752">
                  <c:v>-0.27905845017835601</c:v>
                </c:pt>
                <c:pt idx="8753">
                  <c:v>-0.27702286664001102</c:v>
                </c:pt>
                <c:pt idx="8754">
                  <c:v>-0.20560518762657501</c:v>
                </c:pt>
                <c:pt idx="8755">
                  <c:v>-8.2692413890079405E-2</c:v>
                </c:pt>
                <c:pt idx="8756">
                  <c:v>6.0931187891679998E-2</c:v>
                </c:pt>
                <c:pt idx="8757">
                  <c:v>0.18929419567632</c:v>
                </c:pt>
                <c:pt idx="8758">
                  <c:v>0.27024729785788998</c:v>
                </c:pt>
                <c:pt idx="8759">
                  <c:v>0.283515287798428</c:v>
                </c:pt>
                <c:pt idx="8760">
                  <c:v>0.225775115108693</c:v>
                </c:pt>
                <c:pt idx="8761">
                  <c:v>0.111488164232856</c:v>
                </c:pt>
                <c:pt idx="8762">
                  <c:v>-3.07216889974594E-2</c:v>
                </c:pt>
                <c:pt idx="8763">
                  <c:v>-0.16523710463483901</c:v>
                </c:pt>
                <c:pt idx="8764">
                  <c:v>-0.25836786235984499</c:v>
                </c:pt>
                <c:pt idx="8765">
                  <c:v>-0.28678878615897202</c:v>
                </c:pt>
                <c:pt idx="8766">
                  <c:v>-0.24338167935611901</c:v>
                </c:pt>
                <c:pt idx="8767">
                  <c:v>-0.1390181211282</c:v>
                </c:pt>
                <c:pt idx="8768">
                  <c:v>1.63387942089246E-4</c:v>
                </c:pt>
                <c:pt idx="8769">
                  <c:v>0.139303975488697</c:v>
                </c:pt>
                <c:pt idx="8770">
                  <c:v>0.243555018195036</c:v>
                </c:pt>
                <c:pt idx="8771">
                  <c:v>0.28680619568878701</c:v>
                </c:pt>
                <c:pt idx="8772">
                  <c:v>0.25822498225581397</c:v>
                </c:pt>
                <c:pt idx="8773">
                  <c:v>0.164969720105381</c:v>
                </c:pt>
                <c:pt idx="8774">
                  <c:v>3.0396768156710201E-2</c:v>
                </c:pt>
                <c:pt idx="8775">
                  <c:v>-0.11178924294466799</c:v>
                </c:pt>
                <c:pt idx="8776">
                  <c:v>-0.22597694466043899</c:v>
                </c:pt>
                <c:pt idx="8777">
                  <c:v>-0.28356731872681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EC4-4C67-A1BB-2B0D27498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45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45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45'!$D$6:$D$126</c:f>
              <c:numCache>
                <c:formatCode>General</c:formatCode>
                <c:ptCount val="121"/>
                <c:pt idx="0">
                  <c:v>2.7384811406304133E-4</c:v>
                </c:pt>
                <c:pt idx="1">
                  <c:v>1.4837732246148353E-4</c:v>
                </c:pt>
                <c:pt idx="2">
                  <c:v>-1.4333049531767451E-5</c:v>
                </c:pt>
                <c:pt idx="3">
                  <c:v>-1.73446128209289E-4</c:v>
                </c:pt>
                <c:pt idx="4">
                  <c:v>-2.8902788466097314E-4</c:v>
                </c:pt>
                <c:pt idx="5">
                  <c:v>-3.3206973428783328E-4</c:v>
                </c:pt>
                <c:pt idx="6">
                  <c:v>-2.9176908008382536E-4</c:v>
                </c:pt>
                <c:pt idx="7">
                  <c:v>-1.782405367836767E-4</c:v>
                </c:pt>
                <c:pt idx="8">
                  <c:v>-1.9977375763645665E-5</c:v>
                </c:pt>
                <c:pt idx="9">
                  <c:v>1.4329968548334527E-4</c:v>
                </c:pt>
                <c:pt idx="10">
                  <c:v>2.7061154619205206E-4</c:v>
                </c:pt>
                <c:pt idx="11">
                  <c:v>3.3000561284597158E-4</c:v>
                </c:pt>
                <c:pt idx="12">
                  <c:v>3.0657522664270012E-4</c:v>
                </c:pt>
                <c:pt idx="13">
                  <c:v>2.0620092064585073E-4</c:v>
                </c:pt>
                <c:pt idx="14">
                  <c:v>5.4074529937906096E-5</c:v>
                </c:pt>
                <c:pt idx="15">
                  <c:v>-1.1162342798367644E-4</c:v>
                </c:pt>
                <c:pt idx="16">
                  <c:v>-2.4930625831678618E-4</c:v>
                </c:pt>
                <c:pt idx="17">
                  <c:v>-3.2441847277191996E-4</c:v>
                </c:pt>
                <c:pt idx="18">
                  <c:v>-3.1810848876086847E-4</c:v>
                </c:pt>
                <c:pt idx="19">
                  <c:v>-2.3195997926648171E-4</c:v>
                </c:pt>
                <c:pt idx="20">
                  <c:v>-8.7594404305145422E-5</c:v>
                </c:pt>
                <c:pt idx="21">
                  <c:v>7.8755519793031846E-5</c:v>
                </c:pt>
                <c:pt idx="22">
                  <c:v>2.2533946845797897E-4</c:v>
                </c:pt>
                <c:pt idx="23">
                  <c:v>3.1536796031960952E-4</c:v>
                </c:pt>
                <c:pt idx="24">
                  <c:v>3.2624574157089835E-4</c:v>
                </c:pt>
                <c:pt idx="25">
                  <c:v>2.5524271840323282E-4</c:v>
                </c:pt>
                <c:pt idx="26">
                  <c:v>1.2017915300655685E-4</c:v>
                </c:pt>
                <c:pt idx="27">
                  <c:v>-4.5046846618941092E-5</c:v>
                </c:pt>
                <c:pt idx="28">
                  <c:v>-1.9896703725537493E-4</c:v>
                </c:pt>
                <c:pt idx="29">
                  <c:v>-3.0295069543354296E-4</c:v>
                </c:pt>
                <c:pt idx="30">
                  <c:v>-3.3090011475256728E-4</c:v>
                </c:pt>
                <c:pt idx="31">
                  <c:v>-2.7580058009045135E-4</c:v>
                </c:pt>
                <c:pt idx="32">
                  <c:v>-1.5148091324122207E-4</c:v>
                </c:pt>
                <c:pt idx="33">
                  <c:v>1.0857269866904215E-5</c:v>
                </c:pt>
                <c:pt idx="34">
                  <c:v>1.7047050709155265E-4</c:v>
                </c:pt>
                <c:pt idx="35">
                  <c:v>2.8729924026979335E-4</c:v>
                </c:pt>
                <c:pt idx="36">
                  <c:v>3.3202191992845752E-4</c:v>
                </c:pt>
                <c:pt idx="37">
                  <c:v>2.9341409615261244E-4</c:v>
                </c:pt>
                <c:pt idx="38">
                  <c:v>1.811655189215523E-4</c:v>
                </c:pt>
                <c:pt idx="39">
                  <c:v>2.34482151077412E-5</c:v>
                </c:pt>
                <c:pt idx="40">
                  <c:v>-1.4015409644890133E-4</c:v>
                </c:pt>
                <c:pt idx="41">
                  <c:v>-2.6858068401115043E-4</c:v>
                </c:pt>
                <c:pt idx="42">
                  <c:v>-3.2959918111882049E-4</c:v>
                </c:pt>
                <c:pt idx="43">
                  <c:v>-3.0789523116591657E-4</c:v>
                </c:pt>
                <c:pt idx="44">
                  <c:v>-2.0891606810761047E-4</c:v>
                </c:pt>
                <c:pt idx="45">
                  <c:v>-5.7503375556055419E-5</c:v>
                </c:pt>
                <c:pt idx="46">
                  <c:v>1.0834145218492165E-4</c:v>
                </c:pt>
                <c:pt idx="47">
                  <c:v>2.4699485908437623E-4</c:v>
                </c:pt>
                <c:pt idx="48">
                  <c:v>3.2365776259273232E-4</c:v>
                </c:pt>
                <c:pt idx="49">
                  <c:v>3.1908938985538674E-4</c:v>
                </c:pt>
                <c:pt idx="50">
                  <c:v>2.3443630613574751E-4</c:v>
                </c:pt>
                <c:pt idx="51">
                  <c:v>9.0944651101793332E-5</c:v>
                </c:pt>
                <c:pt idx="52">
                  <c:v>-7.5372194397328526E-5</c:v>
                </c:pt>
                <c:pt idx="53">
                  <c:v>-2.2277220782272535E-4</c:v>
                </c:pt>
                <c:pt idx="54">
                  <c:v>-3.1426109275066341E-4</c:v>
                </c:pt>
                <c:pt idx="55">
                  <c:v>-3.2687706749715624E-4</c:v>
                </c:pt>
                <c:pt idx="56">
                  <c:v>-2.5745378832450582E-4</c:v>
                </c:pt>
                <c:pt idx="57">
                  <c:v>-1.2341503497824571E-4</c:v>
                </c:pt>
                <c:pt idx="58">
                  <c:v>4.1598290764712245E-5</c:v>
                </c:pt>
                <c:pt idx="59">
                  <c:v>1.9617132234825256E-4</c:v>
                </c:pt>
                <c:pt idx="60">
                  <c:v>3.0150948698618726E-4</c:v>
                </c:pt>
                <c:pt idx="61">
                  <c:v>3.3117512570701149E-4</c:v>
                </c:pt>
                <c:pt idx="62">
                  <c:v>2.777227884939039E-4</c:v>
                </c:pt>
                <c:pt idx="63">
                  <c:v>1.5456788530134098E-4</c:v>
                </c:pt>
                <c:pt idx="64">
                  <c:v>-7.3802990690020754E-6</c:v>
                </c:pt>
                <c:pt idx="65">
                  <c:v>-1.6747618393737052E-4</c:v>
                </c:pt>
                <c:pt idx="66">
                  <c:v>-2.8553907675572842E-4</c:v>
                </c:pt>
                <c:pt idx="67">
                  <c:v>-3.3193767999521614E-4</c:v>
                </c:pt>
                <c:pt idx="68">
                  <c:v>-2.950269222478021E-4</c:v>
                </c:pt>
                <c:pt idx="69">
                  <c:v>-1.8407062569097591E-4</c:v>
                </c:pt>
                <c:pt idx="70">
                  <c:v>-2.6916481987044593E-5</c:v>
                </c:pt>
                <c:pt idx="71">
                  <c:v>1.3699313134111726E-4</c:v>
                </c:pt>
                <c:pt idx="72">
                  <c:v>2.6652035628909335E-4</c:v>
                </c:pt>
                <c:pt idx="73">
                  <c:v>3.2915658961245922E-4</c:v>
                </c:pt>
                <c:pt idx="74">
                  <c:v>3.0918145701425837E-4</c:v>
                </c:pt>
                <c:pt idx="75">
                  <c:v>2.1160829573421388E-4</c:v>
                </c:pt>
                <c:pt idx="76">
                  <c:v>6.0925912574305074E-5</c:v>
                </c:pt>
                <c:pt idx="77">
                  <c:v>-1.0504759042524244E-4</c:v>
                </c:pt>
                <c:pt idx="78">
                  <c:v>-2.4465636245584252E-4</c:v>
                </c:pt>
                <c:pt idx="79">
                  <c:v>-3.2286154445750265E-4</c:v>
                </c:pt>
                <c:pt idx="80">
                  <c:v>-3.2003528418245554E-4</c:v>
                </c:pt>
                <c:pt idx="81">
                  <c:v>-2.3688691338689288E-4</c:v>
                </c:pt>
                <c:pt idx="82">
                  <c:v>-9.4284920511685858E-5</c:v>
                </c:pt>
                <c:pt idx="83">
                  <c:v>7.1980600043271647E-5</c:v>
                </c:pt>
                <c:pt idx="84">
                  <c:v>2.2018050721819986E-4</c:v>
                </c:pt>
                <c:pt idx="85">
                  <c:v>3.1311974811873422E-4</c:v>
                </c:pt>
                <c:pt idx="86">
                  <c:v>3.2747253228277107E-4</c:v>
                </c:pt>
                <c:pt idx="87">
                  <c:v>2.596366134178547E-4</c:v>
                </c:pt>
                <c:pt idx="88">
                  <c:v>1.2663737729128152E-4</c:v>
                </c:pt>
                <c:pt idx="89">
                  <c:v>-3.8145171231052064E-5</c:v>
                </c:pt>
                <c:pt idx="90">
                  <c:v>-1.933540858108895E-4</c:v>
                </c:pt>
                <c:pt idx="91">
                  <c:v>-3.0003520043337452E-4</c:v>
                </c:pt>
                <c:pt idx="92">
                  <c:v>-3.3141380398798125E-4</c:v>
                </c:pt>
                <c:pt idx="93">
                  <c:v>-2.7961452839108395E-4</c:v>
                </c:pt>
                <c:pt idx="94">
                  <c:v>-1.5763789997525927E-4</c:v>
                </c:pt>
                <c:pt idx="95">
                  <c:v>3.902518590717355E-6</c:v>
                </c:pt>
                <c:pt idx="96">
                  <c:v>1.6446348724899769E-4</c:v>
                </c:pt>
                <c:pt idx="97">
                  <c:v>2.8374758722335782E-4</c:v>
                </c:pt>
                <c:pt idx="98">
                  <c:v>3.3181702372993239E-4</c:v>
                </c:pt>
                <c:pt idx="99">
                  <c:v>2.966073814289396E-4</c:v>
                </c:pt>
                <c:pt idx="100">
                  <c:v>1.8695553837747752E-4</c:v>
                </c:pt>
                <c:pt idx="101">
                  <c:v>3.0381795903831833E-5</c:v>
                </c:pt>
                <c:pt idx="102">
                  <c:v>-1.3381713694422532E-4</c:v>
                </c:pt>
                <c:pt idx="103">
                  <c:v>-2.6443078906102178E-4</c:v>
                </c:pt>
                <c:pt idx="104">
                  <c:v>-3.2867788688287181E-4</c:v>
                </c:pt>
                <c:pt idx="105">
                  <c:v>-3.1043376307803196E-4</c:v>
                </c:pt>
                <c:pt idx="106">
                  <c:v>-2.1427730816584313E-4</c:v>
                </c:pt>
                <c:pt idx="107">
                  <c:v>-6.4341765511788954E-5</c:v>
                </c:pt>
                <c:pt idx="108">
                  <c:v>1.0174220406877353E-4</c:v>
                </c:pt>
                <c:pt idx="109">
                  <c:v>2.4229102498374993E-4</c:v>
                </c:pt>
                <c:pt idx="110">
                  <c:v>3.2202990571799912E-4</c:v>
                </c:pt>
                <c:pt idx="111">
                  <c:v>3.2094606796957529E-4</c:v>
                </c:pt>
                <c:pt idx="112">
                  <c:v>2.3931153216784346E-4</c:v>
                </c:pt>
                <c:pt idx="113">
                  <c:v>9.7614846079445075E-5</c:v>
                </c:pt>
                <c:pt idx="114">
                  <c:v>-6.8581108817031381E-5</c:v>
                </c:pt>
                <c:pt idx="115">
                  <c:v>-2.175646509756598E-4</c:v>
                </c:pt>
                <c:pt idx="116">
                  <c:v>-3.1194405163885468E-4</c:v>
                </c:pt>
                <c:pt idx="117">
                  <c:v>-3.2803207060029543E-4</c:v>
                </c:pt>
                <c:pt idx="118">
                  <c:v>-2.6179095420924333E-4</c:v>
                </c:pt>
                <c:pt idx="119">
                  <c:v>-1.2984582642773179E-4</c:v>
                </c:pt>
                <c:pt idx="120">
                  <c:v>3.4687866853993218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0F-4200-88A8-87C464DB8549}"/>
            </c:ext>
          </c:extLst>
        </c:ser>
        <c:ser>
          <c:idx val="1"/>
          <c:order val="1"/>
          <c:tx>
            <c:strRef>
              <c:f>'F45'!$L$5</c:f>
              <c:strCache>
                <c:ptCount val="1"/>
                <c:pt idx="0">
                  <c:v>F-45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L$6:$L$8783</c:f>
              <c:numCache>
                <c:formatCode>0.00E+00</c:formatCode>
                <c:ptCount val="8778"/>
                <c:pt idx="0">
                  <c:v>2.7111081955582801E-4</c:v>
                </c:pt>
                <c:pt idx="1">
                  <c:v>1.4423898127182899E-4</c:v>
                </c:pt>
                <c:pt idx="2">
                  <c:v>-1.87584046653773E-5</c:v>
                </c:pt>
                <c:pt idx="3">
                  <c:v>-1.77057631785445E-4</c:v>
                </c:pt>
                <c:pt idx="4">
                  <c:v>-2.9101167663904399E-4</c:v>
                </c:pt>
                <c:pt idx="5">
                  <c:v>-3.3208004177301702E-4</c:v>
                </c:pt>
                <c:pt idx="6">
                  <c:v>-2.8997690036992001E-4</c:v>
                </c:pt>
                <c:pt idx="7">
                  <c:v>-1.7524724538308501E-4</c:v>
                </c:pt>
                <c:pt idx="8">
                  <c:v>-1.6625830635073599E-5</c:v>
                </c:pt>
                <c:pt idx="9">
                  <c:v>1.4615962653465701E-4</c:v>
                </c:pt>
                <c:pt idx="10">
                  <c:v>2.7233849853028699E-4</c:v>
                </c:pt>
                <c:pt idx="11">
                  <c:v>3.30308504103617E-4</c:v>
                </c:pt>
                <c:pt idx="12">
                  <c:v>3.0555069573899899E-4</c:v>
                </c:pt>
                <c:pt idx="13">
                  <c:v>2.0426582012764599E-4</c:v>
                </c:pt>
                <c:pt idx="14">
                  <c:v>5.1821302692172302E-5</c:v>
                </c:pt>
                <c:pt idx="15">
                  <c:v>-1.1360218147857901E-4</c:v>
                </c:pt>
                <c:pt idx="16">
                  <c:v>-2.5057329456124999E-4</c:v>
                </c:pt>
                <c:pt idx="17">
                  <c:v>-3.24786771577189E-4</c:v>
                </c:pt>
                <c:pt idx="18">
                  <c:v>-3.1765538682076598E-4</c:v>
                </c:pt>
                <c:pt idx="19">
                  <c:v>-2.30965239844127E-4</c:v>
                </c:pt>
                <c:pt idx="20">
                  <c:v>-8.6428415744200507E-5</c:v>
                </c:pt>
                <c:pt idx="21">
                  <c:v>7.9754941241827503E-5</c:v>
                </c:pt>
                <c:pt idx="22">
                  <c:v>2.25963178430104E-4</c:v>
                </c:pt>
                <c:pt idx="23">
                  <c:v>3.1557753580677101E-4</c:v>
                </c:pt>
                <c:pt idx="24">
                  <c:v>3.26153541639728E-4</c:v>
                </c:pt>
                <c:pt idx="25">
                  <c:v>2.5504236965933502E-4</c:v>
                </c:pt>
                <c:pt idx="26">
                  <c:v>1.20054254029765E-4</c:v>
                </c:pt>
                <c:pt idx="27">
                  <c:v>-4.5002194284080998E-5</c:v>
                </c:pt>
                <c:pt idx="28">
                  <c:v>-1.9878756386613401E-4</c:v>
                </c:pt>
                <c:pt idx="29">
                  <c:v>-3.0278535488939703E-4</c:v>
                </c:pt>
                <c:pt idx="30">
                  <c:v>-3.30948675436636E-4</c:v>
                </c:pt>
                <c:pt idx="31">
                  <c:v>-2.7622384716423902E-4</c:v>
                </c:pt>
                <c:pt idx="32">
                  <c:v>-1.52317042801215E-4</c:v>
                </c:pt>
                <c:pt idx="33">
                  <c:v>9.7385098377065602E-6</c:v>
                </c:pt>
                <c:pt idx="34">
                  <c:v>1.6935499227444499E-4</c:v>
                </c:pt>
                <c:pt idx="35">
                  <c:v>2.8655546629395101E-4</c:v>
                </c:pt>
                <c:pt idx="36">
                  <c:v>3.3198634611908201E-4</c:v>
                </c:pt>
                <c:pt idx="37">
                  <c:v>2.9426918606491602E-4</c:v>
                </c:pt>
                <c:pt idx="38">
                  <c:v>1.8285048284729299E-4</c:v>
                </c:pt>
                <c:pt idx="39">
                  <c:v>2.5635741878522401E-5</c:v>
                </c:pt>
                <c:pt idx="40">
                  <c:v>-1.3799962967632099E-4</c:v>
                </c:pt>
                <c:pt idx="41">
                  <c:v>-2.6707213789118001E-4</c:v>
                </c:pt>
                <c:pt idx="42">
                  <c:v>-3.29254772375932E-4</c:v>
                </c:pt>
                <c:pt idx="43">
                  <c:v>-3.08973506570813E-4</c:v>
                </c:pt>
                <c:pt idx="44">
                  <c:v>-2.11307909312553E-4</c:v>
                </c:pt>
                <c:pt idx="45">
                  <c:v>-6.0718935307863498E-5</c:v>
                </c:pt>
                <c:pt idx="46">
                  <c:v>1.05077472717609E-4</c:v>
                </c:pt>
                <c:pt idx="47">
                  <c:v>2.4455657584764002E-4</c:v>
                </c:pt>
                <c:pt idx="48">
                  <c:v>3.22784967437776E-4</c:v>
                </c:pt>
                <c:pt idx="49">
                  <c:v>3.2016986152055702E-4</c:v>
                </c:pt>
                <c:pt idx="50">
                  <c:v>2.37366227595891E-4</c:v>
                </c:pt>
                <c:pt idx="51">
                  <c:v>9.5112749456662901E-5</c:v>
                </c:pt>
                <c:pt idx="52">
                  <c:v>-7.0962306820648304E-5</c:v>
                </c:pt>
                <c:pt idx="53">
                  <c:v>-2.1926441313653599E-4</c:v>
                </c:pt>
                <c:pt idx="54">
                  <c:v>-3.1265038696471102E-4</c:v>
                </c:pt>
                <c:pt idx="55">
                  <c:v>-3.2773113183538402E-4</c:v>
                </c:pt>
                <c:pt idx="56">
                  <c:v>-2.60729581641545E-4</c:v>
                </c:pt>
                <c:pt idx="57">
                  <c:v>-1.2842669027668299E-4</c:v>
                </c:pt>
                <c:pt idx="58">
                  <c:v>3.6041462369319199E-5</c:v>
                </c:pt>
                <c:pt idx="59">
                  <c:v>1.9148280717992599E-4</c:v>
                </c:pt>
                <c:pt idx="60">
                  <c:v>2.9896609505922401E-4</c:v>
                </c:pt>
                <c:pt idx="61">
                  <c:v>3.3157146977993198E-4</c:v>
                </c:pt>
                <c:pt idx="62">
                  <c:v>2.8113271297419099E-4</c:v>
                </c:pt>
                <c:pt idx="63">
                  <c:v>1.6028252418332699E-4</c:v>
                </c:pt>
                <c:pt idx="64">
                  <c:v>-7.11417109842908E-7</c:v>
                </c:pt>
                <c:pt idx="65">
                  <c:v>-1.6152717957454099E-4</c:v>
                </c:pt>
                <c:pt idx="66">
                  <c:v>-2.8188745787292201E-4</c:v>
                </c:pt>
                <c:pt idx="67">
                  <c:v>-3.31647273644197E-4</c:v>
                </c:pt>
                <c:pt idx="68">
                  <c:v>-2.9834397234096199E-4</c:v>
                </c:pt>
                <c:pt idx="69">
                  <c:v>-1.9031857237329701E-4</c:v>
                </c:pt>
                <c:pt idx="70">
                  <c:v>-3.4626705304031301E-5</c:v>
                </c:pt>
                <c:pt idx="71">
                  <c:v>1.2973763491711299E-4</c:v>
                </c:pt>
                <c:pt idx="72">
                  <c:v>2.6160837963941098E-4</c:v>
                </c:pt>
                <c:pt idx="73">
                  <c:v>3.2795768278045401E-4</c:v>
                </c:pt>
                <c:pt idx="74">
                  <c:v>3.12167949767371E-4</c:v>
                </c:pt>
                <c:pt idx="75">
                  <c:v>2.1819381718568399E-4</c:v>
                </c:pt>
                <c:pt idx="76">
                  <c:v>6.9571689513669904E-5</c:v>
                </c:pt>
                <c:pt idx="77">
                  <c:v>-9.6475099388471601E-5</c:v>
                </c:pt>
                <c:pt idx="78">
                  <c:v>-2.38359101160703E-4</c:v>
                </c:pt>
                <c:pt idx="79">
                  <c:v>-3.20544587374725E-4</c:v>
                </c:pt>
                <c:pt idx="80">
                  <c:v>-3.2244769316649302E-4</c:v>
                </c:pt>
                <c:pt idx="81">
                  <c:v>-2.4359177388444701E-4</c:v>
                </c:pt>
                <c:pt idx="82">
                  <c:v>-1.03726783699384E-4</c:v>
                </c:pt>
                <c:pt idx="83">
                  <c:v>6.2117222937439602E-5</c:v>
                </c:pt>
                <c:pt idx="84">
                  <c:v>2.1240358574230601E-4</c:v>
                </c:pt>
                <c:pt idx="85">
                  <c:v>3.0949215284182798E-4</c:v>
                </c:pt>
                <c:pt idx="86">
                  <c:v>3.2906649031218602E-4</c:v>
                </c:pt>
                <c:pt idx="87">
                  <c:v>2.6622408390355502E-4</c:v>
                </c:pt>
                <c:pt idx="88">
                  <c:v>1.36704204146963E-4</c:v>
                </c:pt>
                <c:pt idx="89">
                  <c:v>-2.7054091589550101E-5</c:v>
                </c:pt>
                <c:pt idx="90">
                  <c:v>-1.8403652225606001E-4</c:v>
                </c:pt>
                <c:pt idx="91">
                  <c:v>-2.9492586424384199E-4</c:v>
                </c:pt>
                <c:pt idx="92">
                  <c:v>-3.3194919394452001E-4</c:v>
                </c:pt>
                <c:pt idx="93">
                  <c:v>-2.8583378875849497E-4</c:v>
                </c:pt>
                <c:pt idx="94">
                  <c:v>-1.6812953799381301E-4</c:v>
                </c:pt>
                <c:pt idx="95">
                  <c:v>-8.3162014386483E-6</c:v>
                </c:pt>
                <c:pt idx="96">
                  <c:v>1.53579979356794E-4</c:v>
                </c:pt>
                <c:pt idx="97">
                  <c:v>2.7701110158130502E-4</c:v>
                </c:pt>
                <c:pt idx="98">
                  <c:v>3.3106307496266198E-4</c:v>
                </c:pt>
                <c:pt idx="99">
                  <c:v>3.0219824745340699E-4</c:v>
                </c:pt>
                <c:pt idx="100">
                  <c:v>1.9764599416762199E-4</c:v>
                </c:pt>
                <c:pt idx="101">
                  <c:v>4.3592075535823397E-5</c:v>
                </c:pt>
                <c:pt idx="102">
                  <c:v>-1.21379748839526E-4</c:v>
                </c:pt>
                <c:pt idx="103">
                  <c:v>-2.55951262132721E-4</c:v>
                </c:pt>
                <c:pt idx="104">
                  <c:v>-3.2641819401842001E-4</c:v>
                </c:pt>
                <c:pt idx="105">
                  <c:v>-3.1513166426074202E-4</c:v>
                </c:pt>
                <c:pt idx="106">
                  <c:v>-2.2491845425404299E-4</c:v>
                </c:pt>
                <c:pt idx="107">
                  <c:v>-7.8373022086627398E-5</c:v>
                </c:pt>
                <c:pt idx="108">
                  <c:v>8.7801419653315795E-5</c:v>
                </c:pt>
                <c:pt idx="109">
                  <c:v>2.31985451160622E-4</c:v>
                </c:pt>
                <c:pt idx="110">
                  <c:v>3.1806728729149198E-4</c:v>
                </c:pt>
                <c:pt idx="111">
                  <c:v>3.24487198174008E-4</c:v>
                </c:pt>
                <c:pt idx="112">
                  <c:v>2.49637277301408E-4</c:v>
                </c:pt>
                <c:pt idx="113">
                  <c:v>1.1226415169143201E-4</c:v>
                </c:pt>
                <c:pt idx="114">
                  <c:v>-5.3226227145898697E-5</c:v>
                </c:pt>
                <c:pt idx="115">
                  <c:v>-2.05385767202998E-4</c:v>
                </c:pt>
                <c:pt idx="116">
                  <c:v>-3.06105167743308E-4</c:v>
                </c:pt>
                <c:pt idx="117">
                  <c:v>-3.3015863008370802E-4</c:v>
                </c:pt>
                <c:pt idx="118">
                  <c:v>-2.7152181536419803E-4</c:v>
                </c:pt>
                <c:pt idx="119">
                  <c:v>-1.4488067758766901E-4</c:v>
                </c:pt>
                <c:pt idx="120">
                  <c:v>1.80467246651638E-5</c:v>
                </c:pt>
                <c:pt idx="121">
                  <c:v>1.76454212771854E-4</c:v>
                </c:pt>
                <c:pt idx="122">
                  <c:v>2.9066764864736899E-4</c:v>
                </c:pt>
                <c:pt idx="123">
                  <c:v>3.3208156874796801E-4</c:v>
                </c:pt>
                <c:pt idx="124">
                  <c:v>2.9032359987114803E-4</c:v>
                </c:pt>
                <c:pt idx="125">
                  <c:v>1.7585228436973899E-4</c:v>
                </c:pt>
                <c:pt idx="126">
                  <c:v>1.7337673339557902E-5</c:v>
                </c:pt>
                <c:pt idx="127">
                  <c:v>-1.4551926553363299E-4</c:v>
                </c:pt>
                <c:pt idx="128">
                  <c:v>-2.71930001617941E-4</c:v>
                </c:pt>
                <c:pt idx="129">
                  <c:v>-3.3023418186577602E-4</c:v>
                </c:pt>
                <c:pt idx="130">
                  <c:v>-3.0582916264119302E-4</c:v>
                </c:pt>
                <c:pt idx="131">
                  <c:v>-2.0482733240673699E-4</c:v>
                </c:pt>
                <c:pt idx="132">
                  <c:v>-5.2525226114492597E-5</c:v>
                </c:pt>
                <c:pt idx="133">
                  <c:v>1.12932148900973E-4</c:v>
                </c:pt>
                <c:pt idx="134">
                  <c:v>2.50104966644E-4</c:v>
                </c:pt>
                <c:pt idx="135">
                  <c:v>3.2463744395246601E-4</c:v>
                </c:pt>
                <c:pt idx="136">
                  <c:v>3.1786245951854401E-4</c:v>
                </c:pt>
                <c:pt idx="137">
                  <c:v>2.3147685022266101E-4</c:v>
                </c:pt>
                <c:pt idx="138">
                  <c:v>8.7116427810385598E-5</c:v>
                </c:pt>
                <c:pt idx="139">
                  <c:v>-7.9062844378083698E-5</c:v>
                </c:pt>
                <c:pt idx="140">
                  <c:v>-2.2544033672178301E-4</c:v>
                </c:pt>
                <c:pt idx="141">
                  <c:v>-3.1535489820319601E-4</c:v>
                </c:pt>
                <c:pt idx="142">
                  <c:v>-3.2628686910985902E-4</c:v>
                </c:pt>
                <c:pt idx="143">
                  <c:v>-2.5549826951117298E-4</c:v>
                </c:pt>
                <c:pt idx="144">
                  <c:v>-1.20718543317221E-4</c:v>
                </c:pt>
                <c:pt idx="145">
                  <c:v>4.4295890934003502E-5</c:v>
                </c:pt>
                <c:pt idx="146">
                  <c:v>1.9821614450904899E-4</c:v>
                </c:pt>
                <c:pt idx="147">
                  <c:v>3.02491935048115E-4</c:v>
                </c:pt>
                <c:pt idx="148">
                  <c:v>3.3100674393065098E-4</c:v>
                </c:pt>
                <c:pt idx="149">
                  <c:v>2.76618860378993E-4</c:v>
                </c:pt>
                <c:pt idx="150">
                  <c:v>1.5295006722658999E-4</c:v>
                </c:pt>
                <c:pt idx="151">
                  <c:v>-9.0260190960446898E-6</c:v>
                </c:pt>
                <c:pt idx="152">
                  <c:v>-1.6874148294271699E-4</c:v>
                </c:pt>
                <c:pt idx="153">
                  <c:v>-2.8619459559022398E-4</c:v>
                </c:pt>
                <c:pt idx="154">
                  <c:v>-3.3196849634978297E-4</c:v>
                </c:pt>
                <c:pt idx="155">
                  <c:v>-2.9459882781549901E-4</c:v>
                </c:pt>
                <c:pt idx="156">
                  <c:v>-1.83445055296375E-4</c:v>
                </c:pt>
                <c:pt idx="157">
                  <c:v>-2.63463306677707E-5</c:v>
                </c:pt>
                <c:pt idx="158">
                  <c:v>1.3735099591734599E-4</c:v>
                </c:pt>
                <c:pt idx="159">
                  <c:v>2.6664791351124501E-4</c:v>
                </c:pt>
                <c:pt idx="160">
                  <c:v>3.2916120700268899E-4</c:v>
                </c:pt>
                <c:pt idx="161">
                  <c:v>3.0923403423242801E-4</c:v>
                </c:pt>
                <c:pt idx="162">
                  <c:v>2.1185727923997801E-4</c:v>
                </c:pt>
                <c:pt idx="163">
                  <c:v>6.1419554394731798E-5</c:v>
                </c:pt>
                <c:pt idx="164">
                  <c:v>-1.04401078867929E-4</c:v>
                </c:pt>
                <c:pt idx="165">
                  <c:v>-2.4407381427084401E-4</c:v>
                </c:pt>
                <c:pt idx="166">
                  <c:v>-3.2261674876560699E-4</c:v>
                </c:pt>
                <c:pt idx="167">
                  <c:v>-3.2035831716301398E-4</c:v>
                </c:pt>
                <c:pt idx="168">
                  <c:v>-2.3786415766822601E-4</c:v>
                </c:pt>
                <c:pt idx="169">
                  <c:v>-9.5795444283325204E-5</c:v>
                </c:pt>
                <c:pt idx="170">
                  <c:v>7.0265832394126804E-5</c:v>
                </c:pt>
                <c:pt idx="171">
                  <c:v>2.18728595450891E-4</c:v>
                </c:pt>
                <c:pt idx="172">
                  <c:v>3.1240942488328398E-4</c:v>
                </c:pt>
                <c:pt idx="173">
                  <c:v>3.2784537580628898E-4</c:v>
                </c:pt>
                <c:pt idx="174">
                  <c:v>2.61170418553551E-4</c:v>
                </c:pt>
                <c:pt idx="175">
                  <c:v>1.29083709790424E-4</c:v>
                </c:pt>
                <c:pt idx="176">
                  <c:v>-3.5332814866913603E-5</c:v>
                </c:pt>
                <c:pt idx="177">
                  <c:v>-1.90900016851962E-4</c:v>
                </c:pt>
                <c:pt idx="178">
                  <c:v>-2.9865512535870897E-4</c:v>
                </c:pt>
                <c:pt idx="179">
                  <c:v>-3.3161020499747698E-4</c:v>
                </c:pt>
                <c:pt idx="180">
                  <c:v>-2.81511451634265E-4</c:v>
                </c:pt>
                <c:pt idx="181">
                  <c:v>-1.60906408838991E-4</c:v>
                </c:pt>
                <c:pt idx="182">
                  <c:v>-1.35775909991412E-9</c:v>
                </c:pt>
                <c:pt idx="183">
                  <c:v>1.6090403337998E-4</c:v>
                </c:pt>
                <c:pt idx="184">
                  <c:v>2.8151001118288899E-4</c:v>
                </c:pt>
                <c:pt idx="185">
                  <c:v>3.3161006032372001E-4</c:v>
                </c:pt>
                <c:pt idx="186">
                  <c:v>2.9865631269700897E-4</c:v>
                </c:pt>
                <c:pt idx="187">
                  <c:v>1.9090223882607701E-4</c:v>
                </c:pt>
                <c:pt idx="188">
                  <c:v>3.5335514969642097E-5</c:v>
                </c:pt>
                <c:pt idx="189">
                  <c:v>-1.2908120781655999E-4</c:v>
                </c:pt>
                <c:pt idx="190">
                  <c:v>-2.6116874134342701E-4</c:v>
                </c:pt>
                <c:pt idx="191">
                  <c:v>-3.2784494342758599E-4</c:v>
                </c:pt>
                <c:pt idx="192">
                  <c:v>-3.1241034562792998E-4</c:v>
                </c:pt>
                <c:pt idx="193">
                  <c:v>-2.18730638712677E-4</c:v>
                </c:pt>
                <c:pt idx="194">
                  <c:v>-7.0268486425463397E-5</c:v>
                </c:pt>
                <c:pt idx="195">
                  <c:v>9.5792844201050706E-5</c:v>
                </c:pt>
                <c:pt idx="196">
                  <c:v>2.3786226274174899E-4</c:v>
                </c:pt>
                <c:pt idx="197">
                  <c:v>3.2035760198842602E-4</c:v>
                </c:pt>
                <c:pt idx="198">
                  <c:v>3.2261739246281998E-4</c:v>
                </c:pt>
                <c:pt idx="199">
                  <c:v>2.4407565562189801E-4</c:v>
                </c:pt>
                <c:pt idx="200">
                  <c:v>1.04403656695029E-4</c:v>
                </c:pt>
                <c:pt idx="201">
                  <c:v>-6.1416885724373805E-5</c:v>
                </c:pt>
                <c:pt idx="202">
                  <c:v>-2.1185518811140899E-4</c:v>
                </c:pt>
                <c:pt idx="203">
                  <c:v>-3.0923304438177003E-4</c:v>
                </c:pt>
                <c:pt idx="204">
                  <c:v>-3.2916156634418099E-4</c:v>
                </c:pt>
                <c:pt idx="205">
                  <c:v>-2.6664953204558E-4</c:v>
                </c:pt>
                <c:pt idx="206">
                  <c:v>-1.3735346827255999E-4</c:v>
                </c:pt>
                <c:pt idx="207">
                  <c:v>2.6343623708378999E-5</c:v>
                </c:pt>
                <c:pt idx="208">
                  <c:v>1.8344279170757799E-4</c:v>
                </c:pt>
                <c:pt idx="209">
                  <c:v>2.9459757452715199E-4</c:v>
                </c:pt>
                <c:pt idx="210">
                  <c:v>3.3196856725572902E-4</c:v>
                </c:pt>
                <c:pt idx="211">
                  <c:v>2.86195972931628E-4</c:v>
                </c:pt>
                <c:pt idx="212">
                  <c:v>1.6874382175588099E-4</c:v>
                </c:pt>
                <c:pt idx="213">
                  <c:v>9.0287336107015197E-6</c:v>
                </c:pt>
                <c:pt idx="214">
                  <c:v>-1.5294765687747501E-4</c:v>
                </c:pt>
                <c:pt idx="215">
                  <c:v>-2.7661735788230902E-4</c:v>
                </c:pt>
                <c:pt idx="216">
                  <c:v>-3.3100652559601198E-4</c:v>
                </c:pt>
                <c:pt idx="217">
                  <c:v>-3.0249305555878699E-4</c:v>
                </c:pt>
                <c:pt idx="218">
                  <c:v>-1.9821832322618299E-4</c:v>
                </c:pt>
                <c:pt idx="219">
                  <c:v>-4.4298582184376603E-5</c:v>
                </c:pt>
                <c:pt idx="220">
                  <c:v>1.20716013573959E-4</c:v>
                </c:pt>
                <c:pt idx="221">
                  <c:v>2.5549653486491703E-4</c:v>
                </c:pt>
                <c:pt idx="222">
                  <c:v>3.26286364013523E-4</c:v>
                </c:pt>
                <c:pt idx="223">
                  <c:v>3.1535574916129199E-4</c:v>
                </c:pt>
                <c:pt idx="224">
                  <c:v>2.2544233060657601E-4</c:v>
                </c:pt>
                <c:pt idx="225">
                  <c:v>7.9065481808758705E-5</c:v>
                </c:pt>
                <c:pt idx="226">
                  <c:v>-8.7113807394702695E-5</c:v>
                </c:pt>
                <c:pt idx="227">
                  <c:v>-2.3147490312133299E-4</c:v>
                </c:pt>
                <c:pt idx="228">
                  <c:v>-3.1786167339517801E-4</c:v>
                </c:pt>
                <c:pt idx="229">
                  <c:v>-3.2463801569653698E-4</c:v>
                </c:pt>
                <c:pt idx="230">
                  <c:v>-2.5010675305865698E-4</c:v>
                </c:pt>
                <c:pt idx="231">
                  <c:v>-1.12934702567583E-4</c:v>
                </c:pt>
                <c:pt idx="232">
                  <c:v>5.2522544777573201E-5</c:v>
                </c:pt>
                <c:pt idx="233">
                  <c:v>2.0482519495697399E-4</c:v>
                </c:pt>
                <c:pt idx="234">
                  <c:v>3.05828104416139E-4</c:v>
                </c:pt>
                <c:pt idx="235">
                  <c:v>3.30234467904461E-4</c:v>
                </c:pt>
                <c:pt idx="236">
                  <c:v>2.7193156028020097E-4</c:v>
                </c:pt>
                <c:pt idx="237">
                  <c:v>1.45521706442836E-4</c:v>
                </c:pt>
                <c:pt idx="238">
                  <c:v>-1.73349615242633E-5</c:v>
                </c:pt>
                <c:pt idx="239">
                  <c:v>-1.75849980839317E-4</c:v>
                </c:pt>
                <c:pt idx="240">
                  <c:v>-2.9032228155908201E-4</c:v>
                </c:pt>
                <c:pt idx="241">
                  <c:v>-3.3208156583369502E-4</c:v>
                </c:pt>
                <c:pt idx="242">
                  <c:v>-2.9066896186078498E-4</c:v>
                </c:pt>
                <c:pt idx="243">
                  <c:v>-1.7645651321051301E-4</c:v>
                </c:pt>
                <c:pt idx="244">
                  <c:v>-1.8049436169932701E-5</c:v>
                </c:pt>
                <c:pt idx="245">
                  <c:v>1.44878234129981E-4</c:v>
                </c:pt>
                <c:pt idx="246">
                  <c:v>2.7152025193272601E-4</c:v>
                </c:pt>
                <c:pt idx="247">
                  <c:v>3.3015833824956301E-4</c:v>
                </c:pt>
                <c:pt idx="248">
                  <c:v>3.06106220598163E-4</c:v>
                </c:pt>
                <c:pt idx="249">
                  <c:v>2.05387901052822E-4</c:v>
                </c:pt>
                <c:pt idx="250">
                  <c:v>5.3228907554766899E-5</c:v>
                </c:pt>
                <c:pt idx="251">
                  <c:v>-1.1226159604854901E-4</c:v>
                </c:pt>
                <c:pt idx="252">
                  <c:v>-2.4963548650112498E-4</c:v>
                </c:pt>
                <c:pt idx="253">
                  <c:v>-3.2448662073336501E-4</c:v>
                </c:pt>
                <c:pt idx="254">
                  <c:v>-3.1806806783408001E-4</c:v>
                </c:pt>
                <c:pt idx="255">
                  <c:v>-2.31987394194708E-4</c:v>
                </c:pt>
                <c:pt idx="256">
                  <c:v>-8.7804038533958903E-5</c:v>
                </c:pt>
                <c:pt idx="257">
                  <c:v>7.8370383274330496E-5</c:v>
                </c:pt>
                <c:pt idx="258">
                  <c:v>2.2491645641700201E-4</c:v>
                </c:pt>
                <c:pt idx="259">
                  <c:v>3.1513080776963699E-4</c:v>
                </c:pt>
                <c:pt idx="260">
                  <c:v>3.2641869338676199E-4</c:v>
                </c:pt>
                <c:pt idx="261">
                  <c:v>2.55952992290611E-4</c:v>
                </c:pt>
                <c:pt idx="262">
                  <c:v>1.21382276458187E-4</c:v>
                </c:pt>
                <c:pt idx="263">
                  <c:v>-4.3589383514165201E-5</c:v>
                </c:pt>
                <c:pt idx="264">
                  <c:v>-1.9764381197649101E-4</c:v>
                </c:pt>
                <c:pt idx="265">
                  <c:v>-3.0219712163610899E-4</c:v>
                </c:pt>
                <c:pt idx="266">
                  <c:v>-3.3106328748712399E-4</c:v>
                </c:pt>
                <c:pt idx="267">
                  <c:v>-2.7701259921945599E-4</c:v>
                </c:pt>
                <c:pt idx="268">
                  <c:v>-1.5358238701586999E-4</c:v>
                </c:pt>
                <c:pt idx="269">
                  <c:v>8.3134867718001392E-6</c:v>
                </c:pt>
                <c:pt idx="270">
                  <c:v>1.68127196224345E-4</c:v>
                </c:pt>
                <c:pt idx="271">
                  <c:v>2.8583240639709802E-4</c:v>
                </c:pt>
                <c:pt idx="272">
                  <c:v>3.3194911721218099E-4</c:v>
                </c:pt>
                <c:pt idx="273">
                  <c:v>2.9492711235865098E-4</c:v>
                </c:pt>
                <c:pt idx="274">
                  <c:v>1.8403878261992099E-4</c:v>
                </c:pt>
                <c:pt idx="275">
                  <c:v>2.7056798080311499E-5</c:v>
                </c:pt>
                <c:pt idx="276">
                  <c:v>-1.36701729386702E-4</c:v>
                </c:pt>
                <c:pt idx="277">
                  <c:v>-2.6622246069285402E-4</c:v>
                </c:pt>
                <c:pt idx="278">
                  <c:v>-3.2906612519423501E-4</c:v>
                </c:pt>
                <c:pt idx="279">
                  <c:v>-3.0949313726268298E-4</c:v>
                </c:pt>
                <c:pt idx="280">
                  <c:v>-2.1240567314765701E-4</c:v>
                </c:pt>
                <c:pt idx="281">
                  <c:v>-6.2119890523666601E-5</c:v>
                </c:pt>
                <c:pt idx="282">
                  <c:v>1.03724204045799E-4</c:v>
                </c:pt>
                <c:pt idx="283">
                  <c:v>2.4358992825374801E-4</c:v>
                </c:pt>
                <c:pt idx="284">
                  <c:v>3.2244704380833799E-4</c:v>
                </c:pt>
                <c:pt idx="285">
                  <c:v>3.20545296924892E-4</c:v>
                </c:pt>
                <c:pt idx="286">
                  <c:v>2.38360991907951E-4</c:v>
                </c:pt>
                <c:pt idx="287">
                  <c:v>9.6477697783422695E-5</c:v>
                </c:pt>
                <c:pt idx="288">
                  <c:v>-6.9569034255150499E-5</c:v>
                </c:pt>
                <c:pt idx="289">
                  <c:v>-2.1819177008956399E-4</c:v>
                </c:pt>
                <c:pt idx="290">
                  <c:v>-3.1216702354157399E-4</c:v>
                </c:pt>
                <c:pt idx="291">
                  <c:v>-3.2795810940397502E-4</c:v>
                </c:pt>
                <c:pt idx="292">
                  <c:v>-2.6161005226174502E-4</c:v>
                </c:pt>
                <c:pt idx="293">
                  <c:v>-1.2974013461961899E-4</c:v>
                </c:pt>
                <c:pt idx="294">
                  <c:v>3.4624004587353703E-5</c:v>
                </c:pt>
                <c:pt idx="295">
                  <c:v>1.9031634705369299E-4</c:v>
                </c:pt>
                <c:pt idx="296">
                  <c:v>2.9834277976353201E-4</c:v>
                </c:pt>
                <c:pt idx="297">
                  <c:v>3.3164741249735498E-4</c:v>
                </c:pt>
                <c:pt idx="298">
                  <c:v>2.8188889338003498E-4</c:v>
                </c:pt>
                <c:pt idx="299">
                  <c:v>1.61529552203946E-4</c:v>
                </c:pt>
                <c:pt idx="300">
                  <c:v>7.1413262178738598E-7</c:v>
                </c:pt>
                <c:pt idx="301">
                  <c:v>-1.6028014590565499E-4</c:v>
                </c:pt>
                <c:pt idx="302">
                  <c:v>-2.8113126758518898E-4</c:v>
                </c:pt>
                <c:pt idx="303">
                  <c:v>-3.3157131928624199E-4</c:v>
                </c:pt>
                <c:pt idx="304">
                  <c:v>-2.9896727715292298E-4</c:v>
                </c:pt>
                <c:pt idx="305">
                  <c:v>-1.9148502579831501E-4</c:v>
                </c:pt>
                <c:pt idx="306">
                  <c:v>-3.6044161845659402E-5</c:v>
                </c:pt>
                <c:pt idx="307">
                  <c:v>1.2842418604298801E-4</c:v>
                </c:pt>
                <c:pt idx="308">
                  <c:v>2.6072789985135899E-4</c:v>
                </c:pt>
                <c:pt idx="309">
                  <c:v>3.2773069370349101E-4</c:v>
                </c:pt>
                <c:pt idx="310">
                  <c:v>3.1265130222396298E-4</c:v>
                </c:pt>
                <c:pt idx="311">
                  <c:v>2.19266452554575E-4</c:v>
                </c:pt>
                <c:pt idx="312">
                  <c:v>7.0964959612574902E-5</c:v>
                </c:pt>
                <c:pt idx="313">
                  <c:v>-9.5110147699043496E-5</c:v>
                </c:pt>
                <c:pt idx="314">
                  <c:v>-2.37364328498915E-4</c:v>
                </c:pt>
                <c:pt idx="315">
                  <c:v>-3.20169140724843E-4</c:v>
                </c:pt>
                <c:pt idx="316">
                  <c:v>-3.2278560547108198E-4</c:v>
                </c:pt>
                <c:pt idx="317">
                  <c:v>-2.4455841291056698E-4</c:v>
                </c:pt>
                <c:pt idx="318">
                  <c:v>-1.0508004870635001E-4</c:v>
                </c:pt>
                <c:pt idx="319">
                  <c:v>6.0716265565668901E-5</c:v>
                </c:pt>
                <c:pt idx="320">
                  <c:v>2.1130581447039901E-4</c:v>
                </c:pt>
                <c:pt idx="321">
                  <c:v>3.0897251129491301E-4</c:v>
                </c:pt>
                <c:pt idx="322">
                  <c:v>3.2925512593930898E-4</c:v>
                </c:pt>
                <c:pt idx="323">
                  <c:v>2.6707375174169298E-4</c:v>
                </c:pt>
                <c:pt idx="324">
                  <c:v>1.3800209961509799E-4</c:v>
                </c:pt>
                <c:pt idx="325">
                  <c:v>-2.5633034462971498E-5</c:v>
                </c:pt>
                <c:pt idx="326">
                  <c:v>-1.8284821604398801E-4</c:v>
                </c:pt>
                <c:pt idx="327">
                  <c:v>-2.9426792760880701E-4</c:v>
                </c:pt>
                <c:pt idx="328">
                  <c:v>-3.3198641119830798E-4</c:v>
                </c:pt>
                <c:pt idx="329">
                  <c:v>-2.8655683860901701E-4</c:v>
                </c:pt>
                <c:pt idx="330">
                  <c:v>-1.6935732812052901E-4</c:v>
                </c:pt>
                <c:pt idx="331">
                  <c:v>-9.7412241876659803E-6</c:v>
                </c:pt>
                <c:pt idx="332">
                  <c:v>1.5231462977316501E-4</c:v>
                </c:pt>
                <c:pt idx="333">
                  <c:v>2.7622233981594401E-4</c:v>
                </c:pt>
                <c:pt idx="334">
                  <c:v>3.3094845129282702E-4</c:v>
                </c:pt>
                <c:pt idx="335">
                  <c:v>3.02786470088281E-4</c:v>
                </c:pt>
                <c:pt idx="336">
                  <c:v>1.9878973909923201E-4</c:v>
                </c:pt>
                <c:pt idx="337">
                  <c:v>4.5004884750770299E-5</c:v>
                </c:pt>
                <c:pt idx="338">
                  <c:v>-1.2005172217355799E-4</c:v>
                </c:pt>
                <c:pt idx="339">
                  <c:v>-2.5504063053270298E-4</c:v>
                </c:pt>
                <c:pt idx="340">
                  <c:v>-3.2615303081772498E-4</c:v>
                </c:pt>
                <c:pt idx="341">
                  <c:v>-3.1557838122793697E-4</c:v>
                </c:pt>
                <c:pt idx="342">
                  <c:v>-2.2596516835346299E-4</c:v>
                </c:pt>
                <c:pt idx="343">
                  <c:v>-7.9757577278730097E-5</c:v>
                </c:pt>
                <c:pt idx="344">
                  <c:v>8.6425793805549898E-5</c:v>
                </c:pt>
                <c:pt idx="345">
                  <c:v>2.3096328868452899E-4</c:v>
                </c:pt>
                <c:pt idx="346">
                  <c:v>3.1765459512024503E-4</c:v>
                </c:pt>
                <c:pt idx="347">
                  <c:v>3.24787337622052E-4</c:v>
                </c:pt>
                <c:pt idx="348">
                  <c:v>2.5057507658205001E-4</c:v>
                </c:pt>
                <c:pt idx="349">
                  <c:v>1.1360473315715201E-4</c:v>
                </c:pt>
                <c:pt idx="350">
                  <c:v>-5.1818620439554602E-5</c:v>
                </c:pt>
                <c:pt idx="351">
                  <c:v>-2.0426367908779101E-4</c:v>
                </c:pt>
                <c:pt idx="352">
                  <c:v>-3.05549632148621E-4</c:v>
                </c:pt>
                <c:pt idx="353">
                  <c:v>-3.3030878434552399E-4</c:v>
                </c:pt>
                <c:pt idx="354">
                  <c:v>-2.7234005241615501E-4</c:v>
                </c:pt>
                <c:pt idx="355">
                  <c:v>-1.4616206488413E-4</c:v>
                </c:pt>
                <c:pt idx="356">
                  <c:v>1.6623118521746701E-5</c:v>
                </c:pt>
                <c:pt idx="357">
                  <c:v>1.7524493877151199E-4</c:v>
                </c:pt>
                <c:pt idx="358">
                  <c:v>2.89975576965278E-4</c:v>
                </c:pt>
                <c:pt idx="359">
                  <c:v>3.32080033030209E-4</c:v>
                </c:pt>
                <c:pt idx="360">
                  <c:v>2.9101298474776098E-4</c:v>
                </c:pt>
                <c:pt idx="361">
                  <c:v>1.77059929121743E-4</c:v>
                </c:pt>
                <c:pt idx="362">
                  <c:v>1.8761115847129001E-5</c:v>
                </c:pt>
                <c:pt idx="363">
                  <c:v>-1.4423653527691199E-4</c:v>
                </c:pt>
                <c:pt idx="364">
                  <c:v>-2.7110925136234702E-4</c:v>
                </c:pt>
                <c:pt idx="365">
                  <c:v>-3.3008097360438701E-4</c:v>
                </c:pt>
                <c:pt idx="366">
                  <c:v>-3.0638186833350898E-4</c:v>
                </c:pt>
                <c:pt idx="367">
                  <c:v>-2.0594752348337999E-4</c:v>
                </c:pt>
                <c:pt idx="368">
                  <c:v>-5.3932343771157297E-5</c:v>
                </c:pt>
                <c:pt idx="369">
                  <c:v>1.11590526010523E-4</c:v>
                </c:pt>
                <c:pt idx="370">
                  <c:v>2.49164856295503E-4</c:v>
                </c:pt>
                <c:pt idx="371">
                  <c:v>3.2433430261472301E-4</c:v>
                </c:pt>
                <c:pt idx="372">
                  <c:v>3.1827221082014501E-4</c:v>
                </c:pt>
                <c:pt idx="373">
                  <c:v>2.32496869408208E-4</c:v>
                </c:pt>
                <c:pt idx="374">
                  <c:v>8.8491244747119195E-5</c:v>
                </c:pt>
                <c:pt idx="375">
                  <c:v>-7.7677561120714206E-5</c:v>
                </c:pt>
                <c:pt idx="376">
                  <c:v>-2.2439153992925899E-4</c:v>
                </c:pt>
                <c:pt idx="377">
                  <c:v>-3.1490526553846902E-4</c:v>
                </c:pt>
                <c:pt idx="378">
                  <c:v>-3.2654901386312699E-4</c:v>
                </c:pt>
                <c:pt idx="379">
                  <c:v>-2.5640653590275298E-4</c:v>
                </c:pt>
                <c:pt idx="380">
                  <c:v>-1.22045450394866E-4</c:v>
                </c:pt>
                <c:pt idx="381">
                  <c:v>4.2882675279423701E-5</c:v>
                </c:pt>
                <c:pt idx="382">
                  <c:v>1.9707056890517699E-4</c:v>
                </c:pt>
                <c:pt idx="383">
                  <c:v>3.0190091601157602E-4</c:v>
                </c:pt>
                <c:pt idx="384">
                  <c:v>3.3111830584556202E-4</c:v>
                </c:pt>
                <c:pt idx="385">
                  <c:v>2.7740506187168501E-4</c:v>
                </c:pt>
                <c:pt idx="386">
                  <c:v>1.54213999255977E-4</c:v>
                </c:pt>
                <c:pt idx="387">
                  <c:v>-7.6009161475862702E-6</c:v>
                </c:pt>
                <c:pt idx="388">
                  <c:v>-1.67512134949326E-4</c:v>
                </c:pt>
                <c:pt idx="389">
                  <c:v>-2.8546890038316699E-4</c:v>
                </c:pt>
                <c:pt idx="390">
                  <c:v>-3.31928208795553E-4</c:v>
                </c:pt>
                <c:pt idx="391">
                  <c:v>-2.9525403818197798E-4</c:v>
                </c:pt>
                <c:pt idx="392">
                  <c:v>-1.8463166208265E-4</c:v>
                </c:pt>
                <c:pt idx="393">
                  <c:v>-2.7767140843044201E-5</c:v>
                </c:pt>
                <c:pt idx="394">
                  <c:v>1.3605183307553801E-4</c:v>
                </c:pt>
                <c:pt idx="395">
                  <c:v>2.6579578139605402E-4</c:v>
                </c:pt>
                <c:pt idx="396">
                  <c:v>3.2896952738860899E-4</c:v>
                </c:pt>
                <c:pt idx="397">
                  <c:v>3.0975081446789902E-4</c:v>
                </c:pt>
                <c:pt idx="398">
                  <c:v>2.1295308850915499E-4</c:v>
                </c:pt>
                <c:pt idx="399">
                  <c:v>6.2819940468241501E-5</c:v>
                </c:pt>
                <c:pt idx="400">
                  <c:v>-1.0304685136956099E-4</c:v>
                </c:pt>
                <c:pt idx="401">
                  <c:v>-2.4310492002560099E-4</c:v>
                </c:pt>
                <c:pt idx="402">
                  <c:v>-3.22275853347795E-4</c:v>
                </c:pt>
                <c:pt idx="403">
                  <c:v>-3.20730799944784E-4</c:v>
                </c:pt>
                <c:pt idx="404">
                  <c:v>-2.3885672802616899E-4</c:v>
                </c:pt>
                <c:pt idx="405">
                  <c:v>-9.7159506813835104E-5</c:v>
                </c:pt>
                <c:pt idx="406">
                  <c:v>6.8871915613846296E-5</c:v>
                </c:pt>
                <c:pt idx="407">
                  <c:v>2.17653939525693E-4</c:v>
                </c:pt>
                <c:pt idx="408">
                  <c:v>3.1192318405631601E-4</c:v>
                </c:pt>
                <c:pt idx="409">
                  <c:v>3.2806933210908302E-4</c:v>
                </c:pt>
                <c:pt idx="410">
                  <c:v>2.6204848074074899E-4</c:v>
                </c:pt>
                <c:pt idx="411">
                  <c:v>1.3039596174014E-4</c:v>
                </c:pt>
                <c:pt idx="412">
                  <c:v>-3.3915034796105799E-5</c:v>
                </c:pt>
                <c:pt idx="413">
                  <c:v>-1.89731800474066E-4</c:v>
                </c:pt>
                <c:pt idx="414">
                  <c:v>-2.9802905971265702E-4</c:v>
                </c:pt>
                <c:pt idx="415">
                  <c:v>-3.3168309210815199E-4</c:v>
                </c:pt>
                <c:pt idx="416">
                  <c:v>-2.82265036472639E-4</c:v>
                </c:pt>
                <c:pt idx="417">
                  <c:v>-1.62151951407393E-4</c:v>
                </c:pt>
                <c:pt idx="418">
                  <c:v>-1.4269041944885801E-6</c:v>
                </c:pt>
                <c:pt idx="419">
                  <c:v>1.59655520025797E-4</c:v>
                </c:pt>
                <c:pt idx="420">
                  <c:v>2.8075122882468E-4</c:v>
                </c:pt>
                <c:pt idx="421">
                  <c:v>3.3153105071024198E-4</c:v>
                </c:pt>
                <c:pt idx="422">
                  <c:v>2.9927686427609997E-4</c:v>
                </c:pt>
                <c:pt idx="423">
                  <c:v>1.92066930605129E-4</c:v>
                </c:pt>
                <c:pt idx="424">
                  <c:v>3.6752642667369601E-5</c:v>
                </c:pt>
                <c:pt idx="425">
                  <c:v>-1.2776657262327599E-4</c:v>
                </c:pt>
                <c:pt idx="426">
                  <c:v>-2.6028585719414798E-4</c:v>
                </c:pt>
                <c:pt idx="427">
                  <c:v>-3.2761493413451502E-4</c:v>
                </c:pt>
                <c:pt idx="428">
                  <c:v>-3.1289081844539102E-4</c:v>
                </c:pt>
                <c:pt idx="429">
                  <c:v>-2.1980125624289999E-4</c:v>
                </c:pt>
                <c:pt idx="430">
                  <c:v>-7.1661105866374603E-5</c:v>
                </c:pt>
                <c:pt idx="431">
                  <c:v>9.44270130276109E-5</c:v>
                </c:pt>
                <c:pt idx="432">
                  <c:v>2.3686530072616999E-4</c:v>
                </c:pt>
                <c:pt idx="433">
                  <c:v>3.1997920445221299E-4</c:v>
                </c:pt>
                <c:pt idx="434">
                  <c:v>3.2295233141632602E-4</c:v>
                </c:pt>
                <c:pt idx="435">
                  <c:v>2.4504004352640598E-4</c:v>
                </c:pt>
                <c:pt idx="436">
                  <c:v>1.05755956617228E-4</c:v>
                </c:pt>
                <c:pt idx="437">
                  <c:v>-6.0015365689059702E-5</c:v>
                </c:pt>
                <c:pt idx="438">
                  <c:v>-2.10755467350223E-4</c:v>
                </c:pt>
                <c:pt idx="439">
                  <c:v>-3.0871055478152298E-4</c:v>
                </c:pt>
                <c:pt idx="440">
                  <c:v>-3.2934716866654499E-4</c:v>
                </c:pt>
                <c:pt idx="441">
                  <c:v>-2.6749674103752598E-4</c:v>
                </c:pt>
                <c:pt idx="442">
                  <c:v>-1.38650095186352E-4</c:v>
                </c:pt>
                <c:pt idx="443">
                  <c:v>2.4922327126989501E-5</c:v>
                </c:pt>
                <c:pt idx="444">
                  <c:v>1.8225279800448301E-4</c:v>
                </c:pt>
                <c:pt idx="445">
                  <c:v>2.9393692500747802E-4</c:v>
                </c:pt>
                <c:pt idx="446">
                  <c:v>3.3200272569005001E-4</c:v>
                </c:pt>
                <c:pt idx="447">
                  <c:v>2.8691638412816403E-4</c:v>
                </c:pt>
                <c:pt idx="448">
                  <c:v>1.6997005426135301E-4</c:v>
                </c:pt>
                <c:pt idx="449">
                  <c:v>1.0453669887120501E-5</c:v>
                </c:pt>
                <c:pt idx="450">
                  <c:v>-1.5168090096020099E-4</c:v>
                </c:pt>
                <c:pt idx="451">
                  <c:v>-2.7582604920204501E-4</c:v>
                </c:pt>
                <c:pt idx="452">
                  <c:v>-3.3088885232065301E-4</c:v>
                </c:pt>
                <c:pt idx="453">
                  <c:v>-3.0307848969013802E-4</c:v>
                </c:pt>
                <c:pt idx="454">
                  <c:v>-1.9936023915427699E-4</c:v>
                </c:pt>
                <c:pt idx="455">
                  <c:v>-4.5710979981091597E-5</c:v>
                </c:pt>
                <c:pt idx="456">
                  <c:v>1.19386877698691E-4</c:v>
                </c:pt>
                <c:pt idx="457">
                  <c:v>2.5458355123641601E-4</c:v>
                </c:pt>
                <c:pt idx="458">
                  <c:v>3.2601819504528799E-4</c:v>
                </c:pt>
                <c:pt idx="459">
                  <c:v>3.1579955943501602E-4</c:v>
                </c:pt>
                <c:pt idx="460">
                  <c:v>2.2648696508600601E-4</c:v>
                </c:pt>
                <c:pt idx="461">
                  <c:v>8.0449305308079804E-5</c:v>
                </c:pt>
                <c:pt idx="462">
                  <c:v>-8.5737382055513795E-5</c:v>
                </c:pt>
                <c:pt idx="463">
                  <c:v>-2.30450610207199E-4</c:v>
                </c:pt>
                <c:pt idx="464">
                  <c:v>-3.1744605342069602E-4</c:v>
                </c:pt>
                <c:pt idx="465">
                  <c:v>-3.2493516326263398E-4</c:v>
                </c:pt>
                <c:pt idx="466">
                  <c:v>-2.5104224571403602E-4</c:v>
                </c:pt>
                <c:pt idx="467">
                  <c:v>-1.14274240373328E-4</c:v>
                </c:pt>
                <c:pt idx="468">
                  <c:v>5.1114457374799803E-5</c:v>
                </c:pt>
                <c:pt idx="469">
                  <c:v>2.0370122218233699E-4</c:v>
                </c:pt>
                <c:pt idx="470">
                  <c:v>3.0526975222366698E-4</c:v>
                </c:pt>
                <c:pt idx="471">
                  <c:v>3.3038157906452401E-4</c:v>
                </c:pt>
                <c:pt idx="472">
                  <c:v>2.7274728989015002E-4</c:v>
                </c:pt>
                <c:pt idx="473">
                  <c:v>1.4680174996143999E-4</c:v>
                </c:pt>
                <c:pt idx="474">
                  <c:v>-1.5911198937051901E-5</c:v>
                </c:pt>
                <c:pt idx="475">
                  <c:v>-1.74639089355847E-4</c:v>
                </c:pt>
                <c:pt idx="476">
                  <c:v>-2.8962753646321498E-4</c:v>
                </c:pt>
                <c:pt idx="477">
                  <c:v>-3.3207697034457498E-4</c:v>
                </c:pt>
                <c:pt idx="478">
                  <c:v>-2.91355666947172E-4</c:v>
                </c:pt>
                <c:pt idx="479">
                  <c:v>-1.77662529323511E-4</c:v>
                </c:pt>
                <c:pt idx="480">
                  <c:v>-1.9472709092461299E-5</c:v>
                </c:pt>
                <c:pt idx="481">
                  <c:v>1.43594171930713E-4</c:v>
                </c:pt>
                <c:pt idx="482">
                  <c:v>2.70697001800269E-4</c:v>
                </c:pt>
                <c:pt idx="483">
                  <c:v>3.3000208828666398E-4</c:v>
                </c:pt>
                <c:pt idx="484">
                  <c:v>3.0665610457733397E-4</c:v>
                </c:pt>
                <c:pt idx="485">
                  <c:v>2.0650619712024801E-4</c:v>
                </c:pt>
                <c:pt idx="486">
                  <c:v>5.4635531522954998E-5</c:v>
                </c:pt>
                <c:pt idx="487">
                  <c:v>-1.10918941878493E-4</c:v>
                </c:pt>
                <c:pt idx="488">
                  <c:v>-2.4869307819531299E-4</c:v>
                </c:pt>
                <c:pt idx="489">
                  <c:v>-3.2418049029826502E-4</c:v>
                </c:pt>
                <c:pt idx="490">
                  <c:v>-3.1847488753625799E-4</c:v>
                </c:pt>
                <c:pt idx="491">
                  <c:v>-2.3300527351602601E-4</c:v>
                </c:pt>
                <c:pt idx="492">
                  <c:v>-8.9178043283929303E-5</c:v>
                </c:pt>
                <c:pt idx="493">
                  <c:v>7.6984381109044503E-5</c:v>
                </c:pt>
                <c:pt idx="494">
                  <c:v>2.2386558967683E-4</c:v>
                </c:pt>
                <c:pt idx="495">
                  <c:v>3.1467827254875899E-4</c:v>
                </c:pt>
                <c:pt idx="496">
                  <c:v>3.2667782993857201E-4</c:v>
                </c:pt>
                <c:pt idx="497">
                  <c:v>2.5685889825814099E-4</c:v>
                </c:pt>
                <c:pt idx="498">
                  <c:v>1.2270806207203701E-4</c:v>
                </c:pt>
                <c:pt idx="499">
                  <c:v>-4.21757694855611E-5</c:v>
                </c:pt>
                <c:pt idx="500">
                  <c:v>-1.9649641793602099E-4</c:v>
                </c:pt>
                <c:pt idx="501">
                  <c:v>-3.0160331953912498E-4</c:v>
                </c:pt>
                <c:pt idx="502">
                  <c:v>-3.3117179875249601E-4</c:v>
                </c:pt>
                <c:pt idx="503">
                  <c:v>-2.7779624652761703E-4</c:v>
                </c:pt>
                <c:pt idx="504">
                  <c:v>-1.5484490103709499E-4</c:v>
                </c:pt>
                <c:pt idx="505">
                  <c:v>6.8883105061937897E-6</c:v>
                </c:pt>
                <c:pt idx="506">
                  <c:v>1.6689630195123101E-4</c:v>
                </c:pt>
                <c:pt idx="507">
                  <c:v>2.8510407922309098E-4</c:v>
                </c:pt>
                <c:pt idx="508">
                  <c:v>3.31905771196225E-4</c:v>
                </c:pt>
                <c:pt idx="509">
                  <c:v>2.9557960377934198E-4</c:v>
                </c:pt>
                <c:pt idx="510">
                  <c:v>1.85223690953184E-4</c:v>
                </c:pt>
                <c:pt idx="511">
                  <c:v>2.8477355683442099E-5</c:v>
                </c:pt>
                <c:pt idx="512">
                  <c:v>-1.35401309977907E-4</c:v>
                </c:pt>
                <c:pt idx="513">
                  <c:v>-2.6536787758654301E-4</c:v>
                </c:pt>
                <c:pt idx="514">
                  <c:v>-3.28871414030833E-4</c:v>
                </c:pt>
                <c:pt idx="515">
                  <c:v>-3.1000706466096398E-4</c:v>
                </c:pt>
                <c:pt idx="516">
                  <c:v>-2.1349952280254699E-4</c:v>
                </c:pt>
                <c:pt idx="517">
                  <c:v>-6.3519701003348603E-5</c:v>
                </c:pt>
                <c:pt idx="518">
                  <c:v>1.02369023959756E-4</c:v>
                </c:pt>
                <c:pt idx="519">
                  <c:v>2.4261879182082001E-4</c:v>
                </c:pt>
                <c:pt idx="520">
                  <c:v>3.22103178172645E-4</c:v>
                </c:pt>
                <c:pt idx="521">
                  <c:v>3.2091482536808101E-4</c:v>
                </c:pt>
                <c:pt idx="522">
                  <c:v>2.39351363739038E-4</c:v>
                </c:pt>
                <c:pt idx="523">
                  <c:v>9.7840868233489795E-5</c:v>
                </c:pt>
                <c:pt idx="524">
                  <c:v>-6.8174479681817096E-5</c:v>
                </c:pt>
                <c:pt idx="525">
                  <c:v>-2.17115106237045E-4</c:v>
                </c:pt>
                <c:pt idx="526">
                  <c:v>-3.1167790755086899E-4</c:v>
                </c:pt>
                <c:pt idx="527">
                  <c:v>-3.2817904340921302E-4</c:v>
                </c:pt>
                <c:pt idx="528">
                  <c:v>-2.6248570197073801E-4</c:v>
                </c:pt>
                <c:pt idx="529">
                  <c:v>-1.3105118813061301E-4</c:v>
                </c:pt>
                <c:pt idx="530">
                  <c:v>3.32059087593713E-5</c:v>
                </c:pt>
                <c:pt idx="531">
                  <c:v>1.8914637980606901E-4</c:v>
                </c:pt>
                <c:pt idx="532">
                  <c:v>2.9771396665138298E-4</c:v>
                </c:pt>
                <c:pt idx="533">
                  <c:v>3.3171724366549298E-4</c:v>
                </c:pt>
                <c:pt idx="534">
                  <c:v>2.8263987917919798E-4</c:v>
                </c:pt>
                <c:pt idx="535">
                  <c:v>1.6277360358195699E-4</c:v>
                </c:pt>
                <c:pt idx="536">
                  <c:v>2.1396691934876902E-6</c:v>
                </c:pt>
                <c:pt idx="537">
                  <c:v>-1.5903015861803399E-4</c:v>
                </c:pt>
                <c:pt idx="538">
                  <c:v>-2.8036989665218998E-4</c:v>
                </c:pt>
                <c:pt idx="539">
                  <c:v>-3.3148925478123698E-4</c:v>
                </c:pt>
                <c:pt idx="540">
                  <c:v>-2.9958507264028203E-4</c:v>
                </c:pt>
                <c:pt idx="541">
                  <c:v>-1.92647950565704E-4</c:v>
                </c:pt>
                <c:pt idx="542">
                  <c:v>-3.7460954170824001E-5</c:v>
                </c:pt>
                <c:pt idx="543">
                  <c:v>1.2710837058702701E-4</c:v>
                </c:pt>
                <c:pt idx="544">
                  <c:v>2.5984261540827201E-4</c:v>
                </c:pt>
                <c:pt idx="545">
                  <c:v>3.2749766525395701E-4</c:v>
                </c:pt>
                <c:pt idx="546">
                  <c:v>3.1312889318877102E-4</c:v>
                </c:pt>
                <c:pt idx="547">
                  <c:v>2.2033504731382901E-4</c:v>
                </c:pt>
                <c:pt idx="548">
                  <c:v>7.2356921979738794E-5</c:v>
                </c:pt>
                <c:pt idx="549">
                  <c:v>-9.3743443333932906E-5</c:v>
                </c:pt>
                <c:pt idx="550">
                  <c:v>-2.3636518172251799E-4</c:v>
                </c:pt>
                <c:pt idx="551">
                  <c:v>-3.1978779404556501E-4</c:v>
                </c:pt>
                <c:pt idx="552">
                  <c:v>-3.23117569530451E-4</c:v>
                </c:pt>
                <c:pt idx="553">
                  <c:v>-2.4552054525055802E-4</c:v>
                </c:pt>
                <c:pt idx="554">
                  <c:v>-1.06431377313777E-4</c:v>
                </c:pt>
                <c:pt idx="555">
                  <c:v>5.9314189323569498E-5</c:v>
                </c:pt>
                <c:pt idx="556">
                  <c:v>2.1020414928631201E-4</c:v>
                </c:pt>
                <c:pt idx="557">
                  <c:v>3.08447176048426E-4</c:v>
                </c:pt>
                <c:pt idx="558">
                  <c:v>3.2943769410184899E-4</c:v>
                </c:pt>
                <c:pt idx="559">
                  <c:v>2.6791849798438102E-4</c:v>
                </c:pt>
                <c:pt idx="560">
                  <c:v>1.39297452001028E-4</c:v>
                </c:pt>
                <c:pt idx="561">
                  <c:v>-2.4211504974639099E-5</c:v>
                </c:pt>
                <c:pt idx="562">
                  <c:v>-1.81656540332135E-4</c:v>
                </c:pt>
                <c:pt idx="563">
                  <c:v>-2.9360456824808502E-4</c:v>
                </c:pt>
                <c:pt idx="564">
                  <c:v>-3.3201751065579401E-4</c:v>
                </c:pt>
                <c:pt idx="565">
                  <c:v>-2.8727460783265602E-4</c:v>
                </c:pt>
                <c:pt idx="566">
                  <c:v>-1.7058199735554399E-4</c:v>
                </c:pt>
                <c:pt idx="567">
                  <c:v>-1.11660674268504E-5</c:v>
                </c:pt>
                <c:pt idx="568">
                  <c:v>1.5104647335815099E-4</c:v>
                </c:pt>
                <c:pt idx="569">
                  <c:v>2.7542848786631102E-4</c:v>
                </c:pt>
                <c:pt idx="570">
                  <c:v>3.3082772895406102E-4</c:v>
                </c:pt>
                <c:pt idx="571">
                  <c:v>3.0336911301903299E-4</c:v>
                </c:pt>
                <c:pt idx="572">
                  <c:v>1.99929820763041E-4</c:v>
                </c:pt>
                <c:pt idx="573">
                  <c:v>4.6416864622382301E-5</c:v>
                </c:pt>
                <c:pt idx="574">
                  <c:v>-1.18721483212276E-4</c:v>
                </c:pt>
                <c:pt idx="575">
                  <c:v>-2.5412529908180702E-4</c:v>
                </c:pt>
                <c:pt idx="576">
                  <c:v>-3.2588185731739598E-4</c:v>
                </c:pt>
                <c:pt idx="577">
                  <c:v>-3.1601928276357E-4</c:v>
                </c:pt>
                <c:pt idx="578">
                  <c:v>-2.27007718400305E-4</c:v>
                </c:pt>
                <c:pt idx="579">
                  <c:v>-8.1140662710038497E-5</c:v>
                </c:pt>
                <c:pt idx="580">
                  <c:v>8.50485753160856E-5</c:v>
                </c:pt>
                <c:pt idx="581">
                  <c:v>2.2993687005123801E-4</c:v>
                </c:pt>
                <c:pt idx="582">
                  <c:v>3.17236049257275E-4</c:v>
                </c:pt>
                <c:pt idx="583">
                  <c:v>3.2508149193725299E-4</c:v>
                </c:pt>
                <c:pt idx="584">
                  <c:v>2.51508258302379E-4</c:v>
                </c:pt>
                <c:pt idx="585">
                  <c:v>1.14943221131714E-4</c:v>
                </c:pt>
                <c:pt idx="586">
                  <c:v>-5.0410058827365702E-5</c:v>
                </c:pt>
                <c:pt idx="587">
                  <c:v>-2.0313782683182999E-4</c:v>
                </c:pt>
                <c:pt idx="588">
                  <c:v>-3.0498846593067399E-4</c:v>
                </c:pt>
                <c:pt idx="589">
                  <c:v>-3.30452851726097E-4</c:v>
                </c:pt>
                <c:pt idx="590">
                  <c:v>-2.7315327082605499E-4</c:v>
                </c:pt>
                <c:pt idx="591">
                  <c:v>-1.4744075872775799E-4</c:v>
                </c:pt>
                <c:pt idx="592">
                  <c:v>1.5199206049969501E-5</c:v>
                </c:pt>
                <c:pt idx="593">
                  <c:v>1.7403243538345299E-4</c:v>
                </c:pt>
                <c:pt idx="594">
                  <c:v>2.8927816165630202E-4</c:v>
                </c:pt>
                <c:pt idx="595">
                  <c:v>3.3207237779090001E-4</c:v>
                </c:pt>
                <c:pt idx="596">
                  <c:v>2.9169700688029201E-4</c:v>
                </c:pt>
                <c:pt idx="597">
                  <c:v>1.78264311039658E-4</c:v>
                </c:pt>
                <c:pt idx="598">
                  <c:v>2.0184212627642098E-5</c:v>
                </c:pt>
                <c:pt idx="599">
                  <c:v>-1.4295114705073099E-4</c:v>
                </c:pt>
                <c:pt idx="600">
                  <c:v>-2.7028350514571499E-4</c:v>
                </c:pt>
                <c:pt idx="601">
                  <c:v>-3.2992168265981702E-4</c:v>
                </c:pt>
                <c:pt idx="602">
                  <c:v>-3.0692892806623799E-4</c:v>
                </c:pt>
                <c:pt idx="603">
                  <c:v>-2.0706391938963401E-4</c:v>
                </c:pt>
                <c:pt idx="604">
                  <c:v>-5.53384675705967E-5</c:v>
                </c:pt>
                <c:pt idx="605">
                  <c:v>1.10246846746426E-4</c:v>
                </c:pt>
                <c:pt idx="606">
                  <c:v>2.4822015437402198E-4</c:v>
                </c:pt>
                <c:pt idx="607">
                  <c:v>3.2402518449259902E-4</c:v>
                </c:pt>
                <c:pt idx="608">
                  <c:v>3.1867609704869303E-4</c:v>
                </c:pt>
                <c:pt idx="609">
                  <c:v>2.3351260417596E-4</c:v>
                </c:pt>
                <c:pt idx="610">
                  <c:v>8.9864430980330897E-5</c:v>
                </c:pt>
                <c:pt idx="611">
                  <c:v>-7.6290846432779704E-5</c:v>
                </c:pt>
                <c:pt idx="612">
                  <c:v>-2.2333860808274901E-4</c:v>
                </c:pt>
                <c:pt idx="613">
                  <c:v>-3.1444982984625601E-4</c:v>
                </c:pt>
                <c:pt idx="614">
                  <c:v>-3.2680514101964399E-4</c:v>
                </c:pt>
                <c:pt idx="615">
                  <c:v>-2.5731007727275299E-4</c:v>
                </c:pt>
                <c:pt idx="616">
                  <c:v>-1.2337010843706801E-4</c:v>
                </c:pt>
                <c:pt idx="617">
                  <c:v>4.1468669389269698E-5</c:v>
                </c:pt>
                <c:pt idx="618">
                  <c:v>1.9592136171411699E-4</c:v>
                </c:pt>
                <c:pt idx="619">
                  <c:v>3.0130433358977398E-4</c:v>
                </c:pt>
                <c:pt idx="620">
                  <c:v>3.3122376596148701E-4</c:v>
                </c:pt>
                <c:pt idx="621">
                  <c:v>2.7818615138507698E-4</c:v>
                </c:pt>
                <c:pt idx="622">
                  <c:v>1.5547508945267999E-4</c:v>
                </c:pt>
                <c:pt idx="623">
                  <c:v>-6.1756731305736697E-6</c:v>
                </c:pt>
                <c:pt idx="624">
                  <c:v>-1.6627970006718001E-4</c:v>
                </c:pt>
                <c:pt idx="625">
                  <c:v>-2.8473794459759098E-4</c:v>
                </c:pt>
                <c:pt idx="626">
                  <c:v>-3.3188180451756603E-4</c:v>
                </c:pt>
                <c:pt idx="627">
                  <c:v>-2.9590380765087302E-4</c:v>
                </c:pt>
                <c:pt idx="628">
                  <c:v>-1.85814866504065E-4</c:v>
                </c:pt>
                <c:pt idx="629">
                  <c:v>-2.9187439329568202E-5</c:v>
                </c:pt>
                <c:pt idx="630">
                  <c:v>1.3475016309074701E-4</c:v>
                </c:pt>
                <c:pt idx="631">
                  <c:v>2.6493875123566102E-4</c:v>
                </c:pt>
                <c:pt idx="632">
                  <c:v>3.2877178557291298E-4</c:v>
                </c:pt>
                <c:pt idx="633">
                  <c:v>3.1026188666134302E-4</c:v>
                </c:pt>
                <c:pt idx="634">
                  <c:v>2.1404497351042899E-4</c:v>
                </c:pt>
                <c:pt idx="635">
                  <c:v>6.4219168905213698E-5</c:v>
                </c:pt>
                <c:pt idx="636">
                  <c:v>-1.01690724939113E-4</c:v>
                </c:pt>
                <c:pt idx="637">
                  <c:v>-2.4213154587898199E-4</c:v>
                </c:pt>
                <c:pt idx="638">
                  <c:v>-3.21929019078399E-4</c:v>
                </c:pt>
                <c:pt idx="639">
                  <c:v>-3.2109737234698501E-4</c:v>
                </c:pt>
                <c:pt idx="640">
                  <c:v>-2.39844896767786E-4</c:v>
                </c:pt>
                <c:pt idx="641">
                  <c:v>-9.8521778903376395E-5</c:v>
                </c:pt>
                <c:pt idx="642">
                  <c:v>6.7476729672128602E-5</c:v>
                </c:pt>
                <c:pt idx="643">
                  <c:v>2.16575272706008E-4</c:v>
                </c:pt>
                <c:pt idx="644">
                  <c:v>3.1143119515521602E-4</c:v>
                </c:pt>
                <c:pt idx="645">
                  <c:v>3.2828724279892801E-4</c:v>
                </c:pt>
                <c:pt idx="646">
                  <c:v>2.62921713937446E-4</c:v>
                </c:pt>
                <c:pt idx="647">
                  <c:v>1.3170581077243099E-4</c:v>
                </c:pt>
                <c:pt idx="648">
                  <c:v>-3.2496629744071501E-5</c:v>
                </c:pt>
                <c:pt idx="649">
                  <c:v>-1.88560087746716E-4</c:v>
                </c:pt>
                <c:pt idx="650">
                  <c:v>-2.9739750203133499E-4</c:v>
                </c:pt>
                <c:pt idx="651">
                  <c:v>-3.3174986701204403E-4</c:v>
                </c:pt>
                <c:pt idx="652">
                  <c:v>-2.8301341977282401E-4</c:v>
                </c:pt>
                <c:pt idx="653">
                  <c:v>-1.6339450586370599E-4</c:v>
                </c:pt>
                <c:pt idx="654">
                  <c:v>-2.8524243350986601E-6</c:v>
                </c:pt>
                <c:pt idx="655">
                  <c:v>1.5840406456338999E-4</c:v>
                </c:pt>
                <c:pt idx="656">
                  <c:v>2.7998727282450402E-4</c:v>
                </c:pt>
                <c:pt idx="657">
                  <c:v>3.3144593169177899E-4</c:v>
                </c:pt>
                <c:pt idx="658">
                  <c:v>2.9989190082556301E-4</c:v>
                </c:pt>
                <c:pt idx="659">
                  <c:v>1.9322808300329701E-4</c:v>
                </c:pt>
                <c:pt idx="660">
                  <c:v>3.8169093092853698E-5</c:v>
                </c:pt>
                <c:pt idx="661">
                  <c:v>-1.26449582966558E-4</c:v>
                </c:pt>
                <c:pt idx="662">
                  <c:v>-2.5939817653573198E-4</c:v>
                </c:pt>
                <c:pt idx="663">
                  <c:v>-3.2737888760207303E-4</c:v>
                </c:pt>
                <c:pt idx="664">
                  <c:v>-3.1336552535729902E-4</c:v>
                </c:pt>
                <c:pt idx="665">
                  <c:v>-2.2086782330820199E-4</c:v>
                </c:pt>
                <c:pt idx="666">
                  <c:v>-7.3052404747064902E-5</c:v>
                </c:pt>
                <c:pt idx="667">
                  <c:v>9.3059441767192995E-5</c:v>
                </c:pt>
                <c:pt idx="668">
                  <c:v>2.35863973791992E-4</c:v>
                </c:pt>
                <c:pt idx="669">
                  <c:v>3.1959491038672199E-4</c:v>
                </c:pt>
                <c:pt idx="670">
                  <c:v>3.2328131905221002E-4</c:v>
                </c:pt>
                <c:pt idx="671">
                  <c:v>2.4599991586936798E-4</c:v>
                </c:pt>
                <c:pt idx="672">
                  <c:v>1.07106307684357E-4</c:v>
                </c:pt>
                <c:pt idx="673">
                  <c:v>-5.8612739699495897E-5</c:v>
                </c:pt>
                <c:pt idx="674">
                  <c:v>-2.09651862818571E-4</c:v>
                </c:pt>
                <c:pt idx="675">
                  <c:v>-3.0818237630900002E-4</c:v>
                </c:pt>
                <c:pt idx="676">
                  <c:v>-3.2952670182817599E-4</c:v>
                </c:pt>
                <c:pt idx="677">
                  <c:v>-2.6833902063923802E-4</c:v>
                </c:pt>
                <c:pt idx="678">
                  <c:v>-1.3994416707677199E-4</c:v>
                </c:pt>
                <c:pt idx="679">
                  <c:v>2.3500571280655399E-5</c:v>
                </c:pt>
                <c:pt idx="680">
                  <c:v>1.8105944577388299E-4</c:v>
                </c:pt>
                <c:pt idx="681">
                  <c:v>2.9327085886178501E-4</c:v>
                </c:pt>
                <c:pt idx="682">
                  <c:v>3.3203076602742701E-4</c:v>
                </c:pt>
                <c:pt idx="683">
                  <c:v>2.8763150807216702E-4</c:v>
                </c:pt>
                <c:pt idx="684">
                  <c:v>1.71193154583898E-4</c:v>
                </c:pt>
                <c:pt idx="685">
                  <c:v>1.18784135248629E-5</c:v>
                </c:pt>
                <c:pt idx="686">
                  <c:v>-1.5041134988980201E-4</c:v>
                </c:pt>
                <c:pt idx="687">
                  <c:v>-2.7502965764029301E-4</c:v>
                </c:pt>
                <c:pt idx="688">
                  <c:v>-3.3076508147464399E-4</c:v>
                </c:pt>
                <c:pt idx="689">
                  <c:v>-3.0365833873607299E-4</c:v>
                </c:pt>
                <c:pt idx="690">
                  <c:v>-2.0049848130148E-4</c:v>
                </c:pt>
                <c:pt idx="691">
                  <c:v>-4.7122535422653697E-5</c:v>
                </c:pt>
                <c:pt idx="692">
                  <c:v>1.18055541779763E-4</c:v>
                </c:pt>
                <c:pt idx="693">
                  <c:v>2.53665876180027E-4</c:v>
                </c:pt>
                <c:pt idx="694">
                  <c:v>3.2574401826215301E-4</c:v>
                </c:pt>
                <c:pt idx="695">
                  <c:v>3.1623755020133997E-4</c:v>
                </c:pt>
                <c:pt idx="696">
                  <c:v>2.2752742589726599E-4</c:v>
                </c:pt>
                <c:pt idx="697">
                  <c:v>8.1831646299545101E-5</c:v>
                </c:pt>
                <c:pt idx="698">
                  <c:v>-8.4359376760575805E-5</c:v>
                </c:pt>
                <c:pt idx="699">
                  <c:v>-2.2942207058343001E-4</c:v>
                </c:pt>
                <c:pt idx="700">
                  <c:v>-3.1702458359746501E-4</c:v>
                </c:pt>
                <c:pt idx="701">
                  <c:v>-3.2522632297177901E-4</c:v>
                </c:pt>
                <c:pt idx="702">
                  <c:v>-2.51973112200177E-4</c:v>
                </c:pt>
                <c:pt idx="703">
                  <c:v>-1.15611672350335E-4</c:v>
                </c:pt>
                <c:pt idx="704">
                  <c:v>4.9705428042393799E-5</c:v>
                </c:pt>
                <c:pt idx="705">
                  <c:v>2.02573495631816E-4</c:v>
                </c:pt>
                <c:pt idx="706">
                  <c:v>3.0470577456551801E-4</c:v>
                </c:pt>
                <c:pt idx="707">
                  <c:v>3.3052260200189297E-4</c:v>
                </c:pt>
                <c:pt idx="708">
                  <c:v>2.7355799335352998E-4</c:v>
                </c:pt>
                <c:pt idx="709">
                  <c:v>1.48079088239189E-4</c:v>
                </c:pt>
                <c:pt idx="710">
                  <c:v>-1.4487143140628299E-5</c:v>
                </c:pt>
                <c:pt idx="711">
                  <c:v>-1.7342497964916399E-4</c:v>
                </c:pt>
                <c:pt idx="712">
                  <c:v>-2.8892745415409998E-4</c:v>
                </c:pt>
                <c:pt idx="713">
                  <c:v>-3.3206625539034201E-4</c:v>
                </c:pt>
                <c:pt idx="714">
                  <c:v>-2.9203700297457901E-4</c:v>
                </c:pt>
                <c:pt idx="715">
                  <c:v>-1.78865271497793E-4</c:v>
                </c:pt>
                <c:pt idx="716">
                  <c:v>-2.0895623174797602E-5</c:v>
                </c:pt>
                <c:pt idx="717">
                  <c:v>1.4230746359936199E-4</c:v>
                </c:pt>
                <c:pt idx="718">
                  <c:v>2.6986876330364901E-4</c:v>
                </c:pt>
                <c:pt idx="719">
                  <c:v>3.29839757094272E-4</c:v>
                </c:pt>
                <c:pt idx="720">
                  <c:v>3.0720033754333301E-4</c:v>
                </c:pt>
                <c:pt idx="721">
                  <c:v>2.0762068772212899E-4</c:v>
                </c:pt>
                <c:pt idx="722">
                  <c:v>5.6041148675678703E-5</c:v>
                </c:pt>
                <c:pt idx="723">
                  <c:v>-1.09574243710642E-4</c:v>
                </c:pt>
                <c:pt idx="724">
                  <c:v>-2.47746087010375E-4</c:v>
                </c:pt>
                <c:pt idx="725">
                  <c:v>-3.2386838591321398E-4</c:v>
                </c:pt>
                <c:pt idx="726">
                  <c:v>-3.1887583843048599E-4</c:v>
                </c:pt>
                <c:pt idx="727">
                  <c:v>-2.3401885905075399E-4</c:v>
                </c:pt>
                <c:pt idx="728">
                  <c:v>-9.0550404674157199E-5</c:v>
                </c:pt>
                <c:pt idx="729">
                  <c:v>7.5596960287012004E-5</c:v>
                </c:pt>
                <c:pt idx="730">
                  <c:v>2.22810597574804E-4</c:v>
                </c:pt>
                <c:pt idx="731">
                  <c:v>3.1421993848338797E-4</c:v>
                </c:pt>
                <c:pt idx="732">
                  <c:v>3.2693094651982602E-4</c:v>
                </c:pt>
                <c:pt idx="733">
                  <c:v>2.5776007086802401E-4</c:v>
                </c:pt>
                <c:pt idx="734">
                  <c:v>1.24031586439935E-4</c:v>
                </c:pt>
                <c:pt idx="735">
                  <c:v>-4.0761378248137799E-5</c:v>
                </c:pt>
                <c:pt idx="736">
                  <c:v>-1.9534540288873101E-4</c:v>
                </c:pt>
                <c:pt idx="737">
                  <c:v>-3.0100395954094197E-4</c:v>
                </c:pt>
                <c:pt idx="738">
                  <c:v>-3.31274207233124E-4</c:v>
                </c:pt>
                <c:pt idx="739">
                  <c:v>-2.7857477464778599E-4</c:v>
                </c:pt>
                <c:pt idx="740">
                  <c:v>-1.5610456159947201E-4</c:v>
                </c:pt>
                <c:pt idx="741">
                  <c:v>5.4630073038240199E-6</c:v>
                </c:pt>
                <c:pt idx="742">
                  <c:v>1.6566233213784E-4</c:v>
                </c:pt>
                <c:pt idx="743">
                  <c:v>2.8437049819343598E-4</c:v>
                </c:pt>
                <c:pt idx="744">
                  <c:v>3.3185630886999002E-4</c:v>
                </c:pt>
                <c:pt idx="745">
                  <c:v>2.9622664830297399E-4</c:v>
                </c:pt>
                <c:pt idx="746">
                  <c:v>1.86405186011766E-4</c:v>
                </c:pt>
                <c:pt idx="747">
                  <c:v>2.98973885100896E-5</c:v>
                </c:pt>
                <c:pt idx="748">
                  <c:v>-1.34098395413871E-4</c:v>
                </c:pt>
                <c:pt idx="749">
                  <c:v>-2.6450840432037898E-4</c:v>
                </c:pt>
                <c:pt idx="750">
                  <c:v>-3.2867064247383502E-4</c:v>
                </c:pt>
                <c:pt idx="751">
                  <c:v>-3.1051527929507901E-4</c:v>
                </c:pt>
                <c:pt idx="752">
                  <c:v>-2.14589438119926E-4</c:v>
                </c:pt>
                <c:pt idx="753">
                  <c:v>-6.4918340951410297E-5</c:v>
                </c:pt>
                <c:pt idx="754">
                  <c:v>1.01011957432536E-4</c:v>
                </c:pt>
                <c:pt idx="755">
                  <c:v>2.4164318444481301E-4</c:v>
                </c:pt>
                <c:pt idx="756">
                  <c:v>3.2175337686740098E-4</c:v>
                </c:pt>
                <c:pt idx="757">
                  <c:v>3.2127844004050797E-4</c:v>
                </c:pt>
                <c:pt idx="758">
                  <c:v>2.4033732483872401E-4</c:v>
                </c:pt>
                <c:pt idx="759">
                  <c:v>9.9202235686561701E-5</c:v>
                </c:pt>
                <c:pt idx="760">
                  <c:v>-6.6778668799292697E-5</c:v>
                </c:pt>
                <c:pt idx="761">
                  <c:v>-2.1603444141957801E-4</c:v>
                </c:pt>
                <c:pt idx="762">
                  <c:v>-3.1118304800595298E-4</c:v>
                </c:pt>
                <c:pt idx="763">
                  <c:v>-3.2839392977975602E-4</c:v>
                </c:pt>
                <c:pt idx="764">
                  <c:v>-2.6335651463217999E-4</c:v>
                </c:pt>
                <c:pt idx="765">
                  <c:v>-1.32359826649767E-4</c:v>
                </c:pt>
                <c:pt idx="766">
                  <c:v>3.1787201017831903E-5</c:v>
                </c:pt>
                <c:pt idx="767">
                  <c:v>1.87972926997037E-4</c:v>
                </c:pt>
                <c:pt idx="768">
                  <c:v>2.97079667310453E-4</c:v>
                </c:pt>
                <c:pt idx="769">
                  <c:v>3.3178096199750899E-4</c:v>
                </c:pt>
                <c:pt idx="770">
                  <c:v>2.8338565653262599E-4</c:v>
                </c:pt>
                <c:pt idx="771">
                  <c:v>1.6401465539216399E-4</c:v>
                </c:pt>
                <c:pt idx="772">
                  <c:v>3.5651663356816499E-6</c:v>
                </c:pt>
                <c:pt idx="773">
                  <c:v>-1.5777724074625901E-4</c:v>
                </c:pt>
                <c:pt idx="774">
                  <c:v>-2.7960335910435699E-4</c:v>
                </c:pt>
                <c:pt idx="775">
                  <c:v>-3.3140108164145498E-4</c:v>
                </c:pt>
                <c:pt idx="776">
                  <c:v>-3.0019734741839601E-4</c:v>
                </c:pt>
                <c:pt idx="777">
                  <c:v>-1.93807325245258E-4</c:v>
                </c:pt>
                <c:pt idx="778">
                  <c:v>-3.8877056171085802E-5</c:v>
                </c:pt>
                <c:pt idx="779">
                  <c:v>1.25790212796882E-4</c:v>
                </c:pt>
                <c:pt idx="780">
                  <c:v>2.5895254262404402E-4</c:v>
                </c:pt>
                <c:pt idx="781">
                  <c:v>3.27258601726065E-4</c:v>
                </c:pt>
                <c:pt idx="782">
                  <c:v>3.1360071386081798E-4</c:v>
                </c:pt>
                <c:pt idx="783">
                  <c:v>2.2139958177153901E-4</c:v>
                </c:pt>
                <c:pt idx="784">
                  <c:v>7.3747550964286005E-5</c:v>
                </c:pt>
                <c:pt idx="785">
                  <c:v>-9.2375011478564893E-5</c:v>
                </c:pt>
                <c:pt idx="786">
                  <c:v>-2.35361679243641E-4</c:v>
                </c:pt>
                <c:pt idx="787">
                  <c:v>-3.1940055436429097E-4</c:v>
                </c:pt>
                <c:pt idx="788">
                  <c:v>-3.2344357922721602E-4</c:v>
                </c:pt>
                <c:pt idx="789">
                  <c:v>-2.4647815317439001E-4</c:v>
                </c:pt>
                <c:pt idx="790">
                  <c:v>-1.07780744619584E-4</c:v>
                </c:pt>
                <c:pt idx="791">
                  <c:v>5.7911020048394499E-5</c:v>
                </c:pt>
                <c:pt idx="792">
                  <c:v>2.0909861049136599E-4</c:v>
                </c:pt>
                <c:pt idx="793">
                  <c:v>3.0791615678316798E-4</c:v>
                </c:pt>
                <c:pt idx="794">
                  <c:v>3.29614191435468E-4</c:v>
                </c:pt>
                <c:pt idx="795">
                  <c:v>2.6875830706476101E-4</c:v>
                </c:pt>
                <c:pt idx="796">
                  <c:v>1.40590237434191E-4</c:v>
                </c:pt>
                <c:pt idx="797">
                  <c:v>-2.27895293202873E-5</c:v>
                </c:pt>
                <c:pt idx="798">
                  <c:v>-1.8046151708052299E-4</c:v>
                </c:pt>
                <c:pt idx="799">
                  <c:v>-2.9293579838596598E-4</c:v>
                </c:pt>
                <c:pt idx="800">
                  <c:v>-3.32042491743882E-4</c:v>
                </c:pt>
                <c:pt idx="801">
                  <c:v>-2.8798708320246799E-4</c:v>
                </c:pt>
                <c:pt idx="802">
                  <c:v>-1.71803523130834E-4</c:v>
                </c:pt>
                <c:pt idx="803">
                  <c:v>-1.2590704899402E-5</c:v>
                </c:pt>
                <c:pt idx="804">
                  <c:v>1.4977553348114801E-4</c:v>
                </c:pt>
                <c:pt idx="805">
                  <c:v>2.7462956036139002E-4</c:v>
                </c:pt>
                <c:pt idx="806">
                  <c:v>3.3070091017101702E-4</c:v>
                </c:pt>
                <c:pt idx="807">
                  <c:v>3.0394616550880499E-4</c:v>
                </c:pt>
                <c:pt idx="808">
                  <c:v>2.01066218149793E-4</c:v>
                </c:pt>
                <c:pt idx="809">
                  <c:v>4.7827989130903101E-5</c:v>
                </c:pt>
                <c:pt idx="810">
                  <c:v>-1.17389056469125E-4</c:v>
                </c:pt>
                <c:pt idx="811">
                  <c:v>-2.5320528464762399E-4</c:v>
                </c:pt>
                <c:pt idx="812">
                  <c:v>-3.2560467851457797E-4</c:v>
                </c:pt>
                <c:pt idx="813">
                  <c:v>-3.1645436074277401E-4</c:v>
                </c:pt>
                <c:pt idx="814">
                  <c:v>-2.28046085182613E-4</c:v>
                </c:pt>
                <c:pt idx="815">
                  <c:v>-8.2522252893259902E-5</c:v>
                </c:pt>
                <c:pt idx="816">
                  <c:v>8.3669789564100707E-5</c:v>
                </c:pt>
                <c:pt idx="817">
                  <c:v>2.2890621417544099E-4</c:v>
                </c:pt>
                <c:pt idx="818">
                  <c:v>3.1681165741548301E-4</c:v>
                </c:pt>
                <c:pt idx="819">
                  <c:v>3.2536965569897899E-4</c:v>
                </c:pt>
                <c:pt idx="820">
                  <c:v>2.5243680526586103E-4</c:v>
                </c:pt>
                <c:pt idx="821">
                  <c:v>1.1627959094966E-4</c:v>
                </c:pt>
                <c:pt idx="822">
                  <c:v>-4.9000568266096002E-5</c:v>
                </c:pt>
                <c:pt idx="823">
                  <c:v>-2.02008231182151E-4</c:v>
                </c:pt>
                <c:pt idx="824">
                  <c:v>-3.0442167943055102E-4</c:v>
                </c:pt>
                <c:pt idx="825">
                  <c:v>-3.3059082957057398E-4</c:v>
                </c:pt>
                <c:pt idx="826">
                  <c:v>-2.7396145560803099E-4</c:v>
                </c:pt>
                <c:pt idx="827">
                  <c:v>-1.4871673555497101E-4</c:v>
                </c:pt>
                <c:pt idx="828">
                  <c:v>1.37750134894795E-5</c:v>
                </c:pt>
                <c:pt idx="829">
                  <c:v>1.7281672495150999E-4</c:v>
                </c:pt>
                <c:pt idx="830">
                  <c:v>2.8857541557230601E-4</c:v>
                </c:pt>
                <c:pt idx="831">
                  <c:v>3.3205860317110799E-4</c:v>
                </c:pt>
                <c:pt idx="832">
                  <c:v>2.9237565366368301E-4</c:v>
                </c:pt>
                <c:pt idx="833">
                  <c:v>1.7946540792931201E-4</c:v>
                </c:pt>
                <c:pt idx="834">
                  <c:v>2.1606937456481399E-5</c:v>
                </c:pt>
                <c:pt idx="835">
                  <c:v>-1.4166312454203301E-4</c:v>
                </c:pt>
                <c:pt idx="836">
                  <c:v>-2.6945277818477399E-4</c:v>
                </c:pt>
                <c:pt idx="837">
                  <c:v>-3.29756311967456E-4</c:v>
                </c:pt>
                <c:pt idx="838">
                  <c:v>-3.0747033175824502E-4</c:v>
                </c:pt>
                <c:pt idx="839">
                  <c:v>-2.0817649955272001E-4</c:v>
                </c:pt>
                <c:pt idx="840">
                  <c:v>-5.6743571600971398E-5</c:v>
                </c:pt>
                <c:pt idx="841">
                  <c:v>1.08901135869803E-4</c:v>
                </c:pt>
                <c:pt idx="842">
                  <c:v>2.4727087828838501E-4</c:v>
                </c:pt>
                <c:pt idx="843">
                  <c:v>3.2371009528247701E-4</c:v>
                </c:pt>
                <c:pt idx="844">
                  <c:v>3.1907411076143299E-4</c:v>
                </c:pt>
                <c:pt idx="845">
                  <c:v>2.34524035808108E-4</c:v>
                </c:pt>
                <c:pt idx="846">
                  <c:v>9.1235961205149196E-5</c:v>
                </c:pt>
                <c:pt idx="847">
                  <c:v>-7.4902725868452498E-5</c:v>
                </c:pt>
                <c:pt idx="848">
                  <c:v>-2.22281560585523E-4</c:v>
                </c:pt>
                <c:pt idx="849">
                  <c:v>-3.1398859951925798E-4</c:v>
                </c:pt>
                <c:pt idx="850">
                  <c:v>-3.2705524585953703E-4</c:v>
                </c:pt>
                <c:pt idx="851">
                  <c:v>-2.5820887697084702E-4</c:v>
                </c:pt>
                <c:pt idx="852">
                  <c:v>-1.2469249303322699E-4</c:v>
                </c:pt>
                <c:pt idx="853">
                  <c:v>4.0053899320632501E-5</c:v>
                </c:pt>
                <c:pt idx="854">
                  <c:v>1.9476854411328801E-4</c:v>
                </c:pt>
                <c:pt idx="855">
                  <c:v>3.00702198776442E-4</c:v>
                </c:pt>
                <c:pt idx="856">
                  <c:v>3.3132312233502401E-4</c:v>
                </c:pt>
                <c:pt idx="857">
                  <c:v>2.7896211452536798E-4</c:v>
                </c:pt>
                <c:pt idx="858">
                  <c:v>1.5673331457751401E-4</c:v>
                </c:pt>
                <c:pt idx="859">
                  <c:v>-4.7503163091731401E-6</c:v>
                </c:pt>
                <c:pt idx="860">
                  <c:v>-1.6504420100740499E-4</c:v>
                </c:pt>
                <c:pt idx="861">
                  <c:v>-2.84001741703441E-4</c:v>
                </c:pt>
                <c:pt idx="862">
                  <c:v>-3.3182928437095301E-4</c:v>
                </c:pt>
                <c:pt idx="863">
                  <c:v>-2.9654812424832798E-4</c:v>
                </c:pt>
                <c:pt idx="864">
                  <c:v>-1.86994646756704E-4</c:v>
                </c:pt>
                <c:pt idx="865">
                  <c:v>-3.06071999542931E-5</c:v>
                </c:pt>
                <c:pt idx="866">
                  <c:v>1.3344600994995401E-4</c:v>
                </c:pt>
                <c:pt idx="867">
                  <c:v>2.6407683882328999E-4</c:v>
                </c:pt>
                <c:pt idx="868">
                  <c:v>3.2856798519955999E-4</c:v>
                </c:pt>
                <c:pt idx="869">
                  <c:v>3.1076724139479899E-4</c:v>
                </c:pt>
                <c:pt idx="870">
                  <c:v>2.1513291412270701E-4</c:v>
                </c:pt>
                <c:pt idx="871">
                  <c:v>6.5617213920874794E-5</c:v>
                </c:pt>
                <c:pt idx="872">
                  <c:v>-1.00332724567083E-4</c:v>
                </c:pt>
                <c:pt idx="873">
                  <c:v>-2.4115370976817899E-4</c:v>
                </c:pt>
                <c:pt idx="874">
                  <c:v>-3.2157625234883E-4</c:v>
                </c:pt>
                <c:pt idx="875">
                  <c:v>-3.2145802761447602E-4</c:v>
                </c:pt>
                <c:pt idx="876">
                  <c:v>-2.4082864568325199E-4</c:v>
                </c:pt>
                <c:pt idx="877">
                  <c:v>-9.9882235448202198E-5</c:v>
                </c:pt>
                <c:pt idx="878">
                  <c:v>6.6080300279253601E-5</c:v>
                </c:pt>
                <c:pt idx="879">
                  <c:v>2.15492614869348E-4</c:v>
                </c:pt>
                <c:pt idx="880">
                  <c:v>3.1093346724628501E-4</c:v>
                </c:pt>
                <c:pt idx="881">
                  <c:v>3.28499103860196E-4</c:v>
                </c:pt>
                <c:pt idx="882">
                  <c:v>2.6379010205182898E-4</c:v>
                </c:pt>
                <c:pt idx="883">
                  <c:v>1.33013232749593E-4</c:v>
                </c:pt>
                <c:pt idx="884">
                  <c:v>-3.1077625848968503E-5</c:v>
                </c:pt>
                <c:pt idx="885">
                  <c:v>-1.8738490026206099E-4</c:v>
                </c:pt>
                <c:pt idx="886">
                  <c:v>-2.96760463952994E-4</c:v>
                </c:pt>
                <c:pt idx="887">
                  <c:v>-3.3181052847863502E-4</c:v>
                </c:pt>
                <c:pt idx="888">
                  <c:v>-2.8375658774372199E-4</c:v>
                </c:pt>
                <c:pt idx="889">
                  <c:v>-1.64634049310321E-4</c:v>
                </c:pt>
                <c:pt idx="890">
                  <c:v>-4.2778919116564896E-6</c:v>
                </c:pt>
                <c:pt idx="891">
                  <c:v>1.5714969005439799E-4</c:v>
                </c:pt>
                <c:pt idx="892">
                  <c:v>2.7921815726042801E-4</c:v>
                </c:pt>
                <c:pt idx="893">
                  <c:v>3.3135470483688901E-4</c:v>
                </c:pt>
                <c:pt idx="894">
                  <c:v>3.0050141101159699E-4</c:v>
                </c:pt>
                <c:pt idx="895">
                  <c:v>1.94385674623036E-4</c:v>
                </c:pt>
                <c:pt idx="896">
                  <c:v>3.9584840143956797E-5</c:v>
                </c:pt>
                <c:pt idx="897">
                  <c:v>-1.25130263115697E-4</c:v>
                </c:pt>
                <c:pt idx="898">
                  <c:v>-2.58505715726227E-4</c:v>
                </c:pt>
                <c:pt idx="899">
                  <c:v>-3.2713680818008899E-4</c:v>
                </c:pt>
                <c:pt idx="900">
                  <c:v>-3.1383445761582401E-4</c:v>
                </c:pt>
                <c:pt idx="901">
                  <c:v>-2.21930320254044E-4</c:v>
                </c:pt>
                <c:pt idx="902">
                  <c:v>-7.4442357428885293E-5</c:v>
                </c:pt>
                <c:pt idx="903">
                  <c:v>9.1690155621196998E-5</c:v>
                </c:pt>
                <c:pt idx="904">
                  <c:v>2.3485830039151999E-4</c:v>
                </c:pt>
                <c:pt idx="905">
                  <c:v>3.1920472687366598E-4</c:v>
                </c:pt>
                <c:pt idx="906">
                  <c:v>3.2360434930793898E-4</c:v>
                </c:pt>
                <c:pt idx="907">
                  <c:v>2.46955254962399E-4</c:v>
                </c:pt>
                <c:pt idx="908">
                  <c:v>1.0845468501234799E-4</c:v>
                </c:pt>
                <c:pt idx="909">
                  <c:v>-5.7209033603066097E-5</c:v>
                </c:pt>
                <c:pt idx="910">
                  <c:v>-2.0854439485351299E-4</c:v>
                </c:pt>
                <c:pt idx="911">
                  <c:v>-3.0764851869739601E-4</c:v>
                </c:pt>
                <c:pt idx="912">
                  <c:v>-3.2970016252066402E-4</c:v>
                </c:pt>
                <c:pt idx="913">
                  <c:v>-2.69176355329313E-4</c:v>
                </c:pt>
                <c:pt idx="914">
                  <c:v>-1.41235660096857E-4</c:v>
                </c:pt>
                <c:pt idx="915">
                  <c:v>2.20783823692824E-5</c:v>
                </c:pt>
                <c:pt idx="916">
                  <c:v>1.7986275700669399E-4</c:v>
                </c:pt>
                <c:pt idx="917">
                  <c:v>2.9259938836424099E-4</c:v>
                </c:pt>
                <c:pt idx="918">
                  <c:v>3.3205268775113902E-4</c:v>
                </c:pt>
                <c:pt idx="919">
                  <c:v>2.8834133158543701E-4</c:v>
                </c:pt>
                <c:pt idx="920">
                  <c:v>1.7241310018440399E-4</c:v>
                </c:pt>
                <c:pt idx="921">
                  <c:v>1.3302938268964099E-5</c:v>
                </c:pt>
                <c:pt idx="922">
                  <c:v>-1.4913902706137499E-4</c:v>
                </c:pt>
                <c:pt idx="923">
                  <c:v>-2.7422819787283802E-4</c:v>
                </c:pt>
                <c:pt idx="924">
                  <c:v>-3.30635215338815E-4</c:v>
                </c:pt>
                <c:pt idx="925">
                  <c:v>-3.0423259201121998E-4</c:v>
                </c:pt>
                <c:pt idx="926">
                  <c:v>-2.0163302869243401E-4</c:v>
                </c:pt>
                <c:pt idx="927">
                  <c:v>-4.8533222497128101E-5</c:v>
                </c:pt>
                <c:pt idx="928">
                  <c:v>1.1672203035083699E-4</c:v>
                </c:pt>
                <c:pt idx="929">
                  <c:v>2.5274352660652801E-4</c:v>
                </c:pt>
                <c:pt idx="930">
                  <c:v>3.2546383871660502E-4</c:v>
                </c:pt>
                <c:pt idx="931">
                  <c:v>3.1666971338903399E-4</c:v>
                </c:pt>
                <c:pt idx="932">
                  <c:v>2.2856369386689801E-4</c:v>
                </c:pt>
                <c:pt idx="933">
                  <c:v>8.3212479309580404E-5</c:v>
                </c:pt>
                <c:pt idx="934">
                  <c:v>-8.2979816903566296E-5</c:v>
                </c:pt>
                <c:pt idx="935">
                  <c:v>-2.2838930320380301E-4</c:v>
                </c:pt>
                <c:pt idx="936">
                  <c:v>-3.1659727169227101E-4</c:v>
                </c:pt>
                <c:pt idx="937">
                  <c:v>-3.2551148945852499E-4</c:v>
                </c:pt>
                <c:pt idx="938">
                  <c:v>-2.5289933536321301E-4</c:v>
                </c:pt>
                <c:pt idx="939">
                  <c:v>-1.16946973852607E-4</c:v>
                </c:pt>
                <c:pt idx="940">
                  <c:v>4.8295482745738597E-5</c:v>
                </c:pt>
                <c:pt idx="941">
                  <c:v>2.0144203608699101E-4</c:v>
                </c:pt>
                <c:pt idx="942">
                  <c:v>3.0413618183458899E-4</c:v>
                </c:pt>
                <c:pt idx="943">
                  <c:v>3.30657534117818E-4</c:v>
                </c:pt>
                <c:pt idx="944">
                  <c:v>2.74363655730819E-4</c:v>
                </c:pt>
                <c:pt idx="945">
                  <c:v>1.4935369773748201E-4</c:v>
                </c:pt>
                <c:pt idx="946">
                  <c:v>-1.30628203772817E-5</c:v>
                </c:pt>
                <c:pt idx="947">
                  <c:v>-1.72207674092701E-4</c:v>
                </c:pt>
                <c:pt idx="948">
                  <c:v>-2.8822204753275202E-4</c:v>
                </c:pt>
                <c:pt idx="949">
                  <c:v>-3.3204942116845098E-4</c:v>
                </c:pt>
                <c:pt idx="950">
                  <c:v>-2.9271295738744898E-4</c:v>
                </c:pt>
                <c:pt idx="951">
                  <c:v>-1.8006471756940501E-4</c:v>
                </c:pt>
                <c:pt idx="952">
                  <c:v>-2.2318152195691798E-5</c:v>
                </c:pt>
                <c:pt idx="953">
                  <c:v>1.41018132847196E-4</c:v>
                </c:pt>
                <c:pt idx="954">
                  <c:v>2.6903555170552002E-4</c:v>
                </c:pt>
                <c:pt idx="955">
                  <c:v>3.2967134766380001E-4</c:v>
                </c:pt>
                <c:pt idx="956">
                  <c:v>3.0773890946711701E-4</c:v>
                </c:pt>
                <c:pt idx="957">
                  <c:v>2.08731352320798E-4</c:v>
                </c:pt>
                <c:pt idx="958">
                  <c:v>5.7445733110434097E-5</c:v>
                </c:pt>
                <c:pt idx="959">
                  <c:v>-1.0822752632489401E-4</c:v>
                </c:pt>
                <c:pt idx="960">
                  <c:v>-2.4679453039732301E-4</c:v>
                </c:pt>
                <c:pt idx="961">
                  <c:v>-3.23550313329626E-4</c:v>
                </c:pt>
                <c:pt idx="962">
                  <c:v>-3.1927091312810001E-4</c:v>
                </c:pt>
                <c:pt idx="963">
                  <c:v>-2.3502813212068801E-4</c:v>
                </c:pt>
                <c:pt idx="964">
                  <c:v>-9.1921097414969703E-5</c:v>
                </c:pt>
                <c:pt idx="965">
                  <c:v>7.4208146375417502E-5</c:v>
                </c:pt>
                <c:pt idx="966">
                  <c:v>2.2175149955216199E-4</c:v>
                </c:pt>
                <c:pt idx="967">
                  <c:v>3.13755814019637E-4</c:v>
                </c:pt>
                <c:pt idx="968">
                  <c:v>3.2717803846613199E-4</c:v>
                </c:pt>
                <c:pt idx="969">
                  <c:v>2.5865649351358602E-4</c:v>
                </c:pt>
                <c:pt idx="970">
                  <c:v>1.2535282517217E-4</c:v>
                </c:pt>
                <c:pt idx="971">
                  <c:v>-3.9346235866087199E-5</c:v>
                </c:pt>
                <c:pt idx="972">
                  <c:v>-1.94190788045356E-4</c:v>
                </c:pt>
                <c:pt idx="973">
                  <c:v>-3.0039905268647603E-4</c:v>
                </c:pt>
                <c:pt idx="974">
                  <c:v>-3.3137051104183802E-4</c:v>
                </c:pt>
                <c:pt idx="975">
                  <c:v>-2.7934816923336198E-4</c:v>
                </c:pt>
                <c:pt idx="976">
                  <c:v>-1.5736134549016099E-4</c:v>
                </c:pt>
                <c:pt idx="977">
                  <c:v>4.0376034299664101E-6</c:v>
                </c:pt>
                <c:pt idx="978">
                  <c:v>1.6442530952358501E-4</c:v>
                </c:pt>
                <c:pt idx="979">
                  <c:v>2.83631676826456E-4</c:v>
                </c:pt>
                <c:pt idx="980">
                  <c:v>3.3180073114495799E-4</c:v>
                </c:pt>
                <c:pt idx="981">
                  <c:v>2.9686823400590498E-4</c:v>
                </c:pt>
                <c:pt idx="982">
                  <c:v>1.8758324602325199E-4</c:v>
                </c:pt>
                <c:pt idx="983">
                  <c:v>3.1316870392100099E-5</c:v>
                </c:pt>
                <c:pt idx="984">
                  <c:v>-1.3279300970451299E-4</c:v>
                </c:pt>
                <c:pt idx="985">
                  <c:v>-2.6364405673260499E-4</c:v>
                </c:pt>
                <c:pt idx="986">
                  <c:v>-3.2846381422302801E-4</c:v>
                </c:pt>
                <c:pt idx="987">
                  <c:v>-3.1101777179972203E-4</c:v>
                </c:pt>
                <c:pt idx="988">
                  <c:v>-2.1567539901499501E-4</c:v>
                </c:pt>
                <c:pt idx="989">
                  <c:v>-6.63157845939219E-5</c:v>
                </c:pt>
                <c:pt idx="990">
                  <c:v>9.9653029471959395E-5</c:v>
                </c:pt>
                <c:pt idx="991">
                  <c:v>2.4066312410407501E-4</c:v>
                </c:pt>
                <c:pt idx="992">
                  <c:v>3.21397646338692E-4</c:v>
                </c:pt>
                <c:pt idx="993">
                  <c:v>3.21636134241536E-4</c:v>
                </c:pt>
                <c:pt idx="994">
                  <c:v>2.41318857037868E-4</c:v>
                </c:pt>
                <c:pt idx="995">
                  <c:v>1.0056177505556E-4</c:v>
                </c:pt>
                <c:pt idx="996">
                  <c:v>-6.53816273293729E-5</c:v>
                </c:pt>
                <c:pt idx="997">
                  <c:v>-2.14949795551496E-4</c:v>
                </c:pt>
                <c:pt idx="998">
                  <c:v>-3.10682454026023E-4</c:v>
                </c:pt>
                <c:pt idx="999">
                  <c:v>-3.2860276455571301E-4</c:v>
                </c:pt>
                <c:pt idx="1000">
                  <c:v>-2.6422247419886701E-4</c:v>
                </c:pt>
                <c:pt idx="1001">
                  <c:v>-1.3366602606168501E-4</c:v>
                </c:pt>
                <c:pt idx="1002">
                  <c:v>3.0367907506471001E-5</c:v>
                </c:pt>
                <c:pt idx="1003">
                  <c:v>1.8679601025081E-4</c:v>
                </c:pt>
                <c:pt idx="1004">
                  <c:v>2.9643989342951598E-4</c:v>
                </c:pt>
                <c:pt idx="1005">
                  <c:v>3.3183856631921E-4</c:v>
                </c:pt>
                <c:pt idx="1006">
                  <c:v>2.8412621169724399E-4</c:v>
                </c:pt>
                <c:pt idx="1007">
                  <c:v>1.6525268476464999E-4</c:v>
                </c:pt>
                <c:pt idx="1008">
                  <c:v>4.9905977795196401E-6</c:v>
                </c:pt>
                <c:pt idx="1009">
                  <c:v>-1.56521415378913E-4</c:v>
                </c:pt>
                <c:pt idx="1010">
                  <c:v>-2.7883166906732899E-4</c:v>
                </c:pt>
                <c:pt idx="1011">
                  <c:v>-3.3130680149173698E-4</c:v>
                </c:pt>
                <c:pt idx="1012">
                  <c:v>-3.0080409020435598E-4</c:v>
                </c:pt>
                <c:pt idx="1013">
                  <c:v>-1.9496312847219299E-4</c:v>
                </c:pt>
                <c:pt idx="1014">
                  <c:v>-4.0292441750728201E-5</c:v>
                </c:pt>
                <c:pt idx="1015">
                  <c:v>1.2446973696336901E-4</c:v>
                </c:pt>
                <c:pt idx="1016">
                  <c:v>2.5805769790080102E-4</c:v>
                </c:pt>
                <c:pt idx="1017">
                  <c:v>3.2701350752524201E-4</c:v>
                </c:pt>
                <c:pt idx="1018">
                  <c:v>3.14066755545465E-4</c:v>
                </c:pt>
                <c:pt idx="1019">
                  <c:v>2.22460036310624E-4</c:v>
                </c:pt>
                <c:pt idx="1020">
                  <c:v>7.5136820939911801E-5</c:v>
                </c:pt>
                <c:pt idx="1021">
                  <c:v>-9.1004877350198498E-5</c:v>
                </c:pt>
                <c:pt idx="1022">
                  <c:v>-2.34353839554678E-4</c:v>
                </c:pt>
                <c:pt idx="1023">
                  <c:v>-3.19007428817017E-4</c:v>
                </c:pt>
                <c:pt idx="1024">
                  <c:v>-3.23763628553718E-4</c:v>
                </c:pt>
                <c:pt idx="1025">
                  <c:v>-2.4743121903540499E-4</c:v>
                </c:pt>
                <c:pt idx="1026">
                  <c:v>-1.09128125757828E-4</c:v>
                </c:pt>
                <c:pt idx="1027">
                  <c:v>5.6506783597539101E-5</c:v>
                </c:pt>
                <c:pt idx="1028">
                  <c:v>2.07989218458267E-4</c:v>
                </c:pt>
                <c:pt idx="1029">
                  <c:v>3.0737946328468398E-4</c:v>
                </c:pt>
                <c:pt idx="1030">
                  <c:v>3.29784614687698E-4</c:v>
                </c:pt>
                <c:pt idx="1031">
                  <c:v>2.6959316350695601E-4</c:v>
                </c:pt>
                <c:pt idx="1032">
                  <c:v>1.4188043209132899E-4</c:v>
                </c:pt>
                <c:pt idx="1033">
                  <c:v>-2.13671337038722E-5</c:v>
                </c:pt>
                <c:pt idx="1034">
                  <c:v>-1.7926316831086401E-4</c:v>
                </c:pt>
                <c:pt idx="1035">
                  <c:v>-2.9226163034644099E-4</c:v>
                </c:pt>
                <c:pt idx="1036">
                  <c:v>-3.32061354002224E-4</c:v>
                </c:pt>
                <c:pt idx="1037">
                  <c:v>-2.8869425158906299E-4</c:v>
                </c:pt>
                <c:pt idx="1038">
                  <c:v>-1.73021882936305E-4</c:v>
                </c:pt>
                <c:pt idx="1039">
                  <c:v>-1.40151103523127E-5</c:v>
                </c:pt>
                <c:pt idx="1040">
                  <c:v>1.48501833562848E-4</c:v>
                </c:pt>
                <c:pt idx="1041">
                  <c:v>2.7382557202370098E-4</c:v>
                </c:pt>
                <c:pt idx="1042">
                  <c:v>3.3056799728069301E-4</c:v>
                </c:pt>
                <c:pt idx="1043">
                  <c:v>3.0451761692376102E-4</c:v>
                </c:pt>
                <c:pt idx="1044">
                  <c:v>2.02198910318125E-4</c:v>
                </c:pt>
                <c:pt idx="1045">
                  <c:v>4.9238232272340601E-5</c:v>
                </c:pt>
                <c:pt idx="1046">
                  <c:v>-1.16054466497868E-4</c:v>
                </c:pt>
                <c:pt idx="1047">
                  <c:v>-2.5228060418404499E-4</c:v>
                </c:pt>
                <c:pt idx="1048">
                  <c:v>-3.2532149951707999E-4</c:v>
                </c:pt>
                <c:pt idx="1049">
                  <c:v>-3.16883607147996E-4</c:v>
                </c:pt>
                <c:pt idx="1050">
                  <c:v>-2.29080249565515E-4</c:v>
                </c:pt>
                <c:pt idx="1051">
                  <c:v>-8.3902322368655706E-5</c:v>
                </c:pt>
                <c:pt idx="1052">
                  <c:v>8.22894619576545E-5</c:v>
                </c:pt>
                <c:pt idx="1053">
                  <c:v>2.2787134004990901E-4</c:v>
                </c:pt>
                <c:pt idx="1054">
                  <c:v>3.1638142741549901E-4</c:v>
                </c:pt>
                <c:pt idx="1055">
                  <c:v>3.25651823596991E-4</c:v>
                </c:pt>
                <c:pt idx="1056">
                  <c:v>2.5336070036137003E-4</c:v>
                </c:pt>
                <c:pt idx="1057">
                  <c:v>1.17613817984566E-4</c:v>
                </c:pt>
                <c:pt idx="1058">
                  <c:v>-4.7590174729628502E-5</c:v>
                </c:pt>
                <c:pt idx="1059">
                  <c:v>-2.0087491295477699E-4</c:v>
                </c:pt>
                <c:pt idx="1060">
                  <c:v>-3.0384928309291101E-4</c:v>
                </c:pt>
                <c:pt idx="1061">
                  <c:v>-3.3072271533632E-4</c:v>
                </c:pt>
                <c:pt idx="1062">
                  <c:v>-2.7476459186897098E-4</c:v>
                </c:pt>
                <c:pt idx="1063">
                  <c:v>-1.4998997185225899E-4</c:v>
                </c:pt>
                <c:pt idx="1064">
                  <c:v>1.2350567085085799E-5</c:v>
                </c:pt>
                <c:pt idx="1065">
                  <c:v>1.71597829878615E-4</c:v>
                </c:pt>
                <c:pt idx="1066">
                  <c:v>2.8786735166339201E-4</c:v>
                </c:pt>
                <c:pt idx="1067">
                  <c:v>3.3203870942467102E-4</c:v>
                </c:pt>
                <c:pt idx="1068">
                  <c:v>2.9304891259193102E-4</c:v>
                </c:pt>
                <c:pt idx="1069">
                  <c:v>1.8066319765707001E-4</c:v>
                </c:pt>
                <c:pt idx="1070">
                  <c:v>2.3029264115884802E-5</c:v>
                </c:pt>
                <c:pt idx="1071">
                  <c:v>-1.4037249148630699E-4</c:v>
                </c:pt>
                <c:pt idx="1072">
                  <c:v>-2.6861708578803701E-4</c:v>
                </c:pt>
                <c:pt idx="1073">
                  <c:v>-3.2958486457473099E-4</c:v>
                </c:pt>
                <c:pt idx="1074">
                  <c:v>-3.0800606943262202E-4</c:v>
                </c:pt>
                <c:pt idx="1075">
                  <c:v>-2.0928524347017601E-4</c:v>
                </c:pt>
                <c:pt idx="1076">
                  <c:v>-5.8147629969231902E-5</c:v>
                </c:pt>
                <c:pt idx="1077">
                  <c:v>1.07553418179214E-4</c:v>
                </c:pt>
                <c:pt idx="1078">
                  <c:v>2.4631704553170999E-4</c:v>
                </c:pt>
                <c:pt idx="1079">
                  <c:v>3.2338904079077401E-4</c:v>
                </c:pt>
                <c:pt idx="1080">
                  <c:v>3.1946624462382599E-4</c:v>
                </c:pt>
                <c:pt idx="1081">
                  <c:v>2.3553114566613899E-4</c:v>
                </c:pt>
                <c:pt idx="1082">
                  <c:v>9.2605810147218095E-5</c:v>
                </c:pt>
                <c:pt idx="1083">
                  <c:v>-7.3513225007812498E-5</c:v>
                </c:pt>
                <c:pt idx="1084">
                  <c:v>-2.2122041691669699E-4</c:v>
                </c:pt>
                <c:pt idx="1085">
                  <c:v>-3.1352158305696098E-4</c:v>
                </c:pt>
                <c:pt idx="1086">
                  <c:v>-3.2729932377391E-4</c:v>
                </c:pt>
                <c:pt idx="1087">
                  <c:v>-2.5910291843408702E-4</c:v>
                </c:pt>
                <c:pt idx="1088">
                  <c:v>-1.26012579814635E-4</c:v>
                </c:pt>
                <c:pt idx="1089">
                  <c:v>3.8638391144684498E-5</c:v>
                </c:pt>
                <c:pt idx="1090">
                  <c:v>1.9361213734664099E-4</c:v>
                </c:pt>
                <c:pt idx="1091">
                  <c:v>3.0009452266762998E-4</c:v>
                </c:pt>
                <c:pt idx="1092">
                  <c:v>3.31416373135247E-4</c:v>
                </c:pt>
                <c:pt idx="1093">
                  <c:v>2.7973293699322502E-4</c:v>
                </c:pt>
                <c:pt idx="1094">
                  <c:v>1.57988651444094E-4</c:v>
                </c:pt>
                <c:pt idx="1095">
                  <c:v>-3.3248719496490402E-6</c:v>
                </c:pt>
                <c:pt idx="1096">
                  <c:v>-1.6380566053759499E-4</c:v>
                </c:pt>
                <c:pt idx="1097">
                  <c:v>-2.8326030526735601E-4</c:v>
                </c:pt>
                <c:pt idx="1098">
                  <c:v>-3.31770649323548E-4</c:v>
                </c:pt>
                <c:pt idx="1099">
                  <c:v>-2.97186976100971E-4</c:v>
                </c:pt>
                <c:pt idx="1100">
                  <c:v>-1.8817098109975201E-4</c:v>
                </c:pt>
                <c:pt idx="1101">
                  <c:v>-3.20263965540812E-5</c:v>
                </c:pt>
                <c:pt idx="1102">
                  <c:v>1.32139397685899E-4</c:v>
                </c:pt>
                <c:pt idx="1103">
                  <c:v>2.6321006004213603E-4</c:v>
                </c:pt>
                <c:pt idx="1104">
                  <c:v>3.2835813002415101E-4</c:v>
                </c:pt>
                <c:pt idx="1105">
                  <c:v>3.1126686935566302E-4</c:v>
                </c:pt>
                <c:pt idx="1106">
                  <c:v>2.1621689029757899E-4</c:v>
                </c:pt>
                <c:pt idx="1107">
                  <c:v>6.7014049752258702E-5</c:v>
                </c:pt>
                <c:pt idx="1108">
                  <c:v>-9.8972875278498606E-5</c:v>
                </c:pt>
                <c:pt idx="1109">
                  <c:v>-2.40171429712612E-4</c:v>
                </c:pt>
                <c:pt idx="1110">
                  <c:v>-3.2121755965982098E-4</c:v>
                </c:pt>
                <c:pt idx="1111">
                  <c:v>-3.2181275910115502E-4</c:v>
                </c:pt>
                <c:pt idx="1112">
                  <c:v>-2.4180795664418501E-4</c:v>
                </c:pt>
                <c:pt idx="1113">
                  <c:v>-1.0124085137802E-4</c:v>
                </c:pt>
                <c:pt idx="1114">
                  <c:v>6.4682653168414905E-5</c:v>
                </c:pt>
                <c:pt idx="1115">
                  <c:v>2.1440598596677199E-4</c:v>
                </c:pt>
                <c:pt idx="1116">
                  <c:v>3.1043000950157698E-4</c:v>
                </c:pt>
                <c:pt idx="1117">
                  <c:v>3.2870491138874402E-4</c:v>
                </c:pt>
                <c:pt idx="1118">
                  <c:v>2.6465362908137098E-4</c:v>
                </c:pt>
                <c:pt idx="1119">
                  <c:v>1.3431820357864699E-4</c:v>
                </c:pt>
                <c:pt idx="1120">
                  <c:v>-2.9658049259989601E-5</c:v>
                </c:pt>
                <c:pt idx="1121">
                  <c:v>-1.8620625967628201E-4</c:v>
                </c:pt>
                <c:pt idx="1122">
                  <c:v>-2.9611795721687698E-4</c:v>
                </c:pt>
                <c:pt idx="1123">
                  <c:v>-3.3186507539006402E-4</c:v>
                </c:pt>
                <c:pt idx="1124">
                  <c:v>-2.84494526690346E-4</c:v>
                </c:pt>
                <c:pt idx="1125">
                  <c:v>-1.6587055890511599E-4</c:v>
                </c:pt>
                <c:pt idx="1126">
                  <c:v>-5.70328065585747E-6</c:v>
                </c:pt>
                <c:pt idx="1127">
                  <c:v>1.5589241961424499E-4</c:v>
                </c:pt>
                <c:pt idx="1128">
                  <c:v>2.7844389630560002E-4</c:v>
                </c:pt>
                <c:pt idx="1129">
                  <c:v>3.3125737182668902E-4</c:v>
                </c:pt>
                <c:pt idx="1130">
                  <c:v>3.0110538360223897E-4</c:v>
                </c:pt>
                <c:pt idx="1131">
                  <c:v>1.9553968413241901E-4</c:v>
                </c:pt>
                <c:pt idx="1132">
                  <c:v>4.0999857731501898E-5</c:v>
                </c:pt>
                <c:pt idx="1133">
                  <c:v>-1.2380863738292201E-4</c:v>
                </c:pt>
                <c:pt idx="1134">
                  <c:v>-2.5760849121176797E-4</c:v>
                </c:pt>
                <c:pt idx="1135">
                  <c:v>-3.26888700329568E-4</c:v>
                </c:pt>
                <c:pt idx="1136">
                  <c:v>-3.14297606579554E-4</c:v>
                </c:pt>
                <c:pt idx="1137">
                  <c:v>-2.2298872750089099E-4</c:v>
                </c:pt>
                <c:pt idx="1138">
                  <c:v>-7.5830938297994E-5</c:v>
                </c:pt>
                <c:pt idx="1139">
                  <c:v>9.0319179822624605E-5</c:v>
                </c:pt>
                <c:pt idx="1140">
                  <c:v>2.33848299057152E-4</c:v>
                </c:pt>
                <c:pt idx="1141">
                  <c:v>3.1880866110328899E-4</c:v>
                </c:pt>
                <c:pt idx="1142">
                  <c:v>3.2392141623075799E-4</c:v>
                </c:pt>
                <c:pt idx="1143">
                  <c:v>2.4790604320065301E-4</c:v>
                </c:pt>
                <c:pt idx="1144">
                  <c:v>1.09801063753504E-4</c:v>
                </c:pt>
                <c:pt idx="1145">
                  <c:v>-5.5804273267057599E-5</c:v>
                </c:pt>
                <c:pt idx="1146">
                  <c:v>-2.0743308386330601E-4</c:v>
                </c:pt>
                <c:pt idx="1147">
                  <c:v>-3.07108991784561E-4</c:v>
                </c:pt>
                <c:pt idx="1148">
                  <c:v>-3.2986754754750199E-4</c:v>
                </c:pt>
                <c:pt idx="1149">
                  <c:v>-2.7000872967747103E-4</c:v>
                </c:pt>
                <c:pt idx="1150">
                  <c:v>-1.4252455044716299E-4</c:v>
                </c:pt>
                <c:pt idx="1151">
                  <c:v>2.0655786600756801E-5</c:v>
                </c:pt>
                <c:pt idx="1152">
                  <c:v>1.7866275375531999E-4</c:v>
                </c:pt>
                <c:pt idx="1153">
                  <c:v>2.9192252588860498E-4</c:v>
                </c:pt>
                <c:pt idx="1154">
                  <c:v>3.3206849045721302E-4</c:v>
                </c:pt>
                <c:pt idx="1155">
                  <c:v>2.89045841587454E-4</c:v>
                </c:pt>
                <c:pt idx="1156">
                  <c:v>1.73629868581894E-4</c:v>
                </c:pt>
                <c:pt idx="1157">
                  <c:v>1.4727217868493899E-5</c:v>
                </c:pt>
                <c:pt idx="1158">
                  <c:v>-1.47863955921097E-4</c:v>
                </c:pt>
                <c:pt idx="1159">
                  <c:v>-2.7342168466886201E-4</c:v>
                </c:pt>
                <c:pt idx="1160">
                  <c:v>-3.3049925630632203E-4</c:v>
                </c:pt>
                <c:pt idx="1161">
                  <c:v>-3.0480123893332598E-4</c:v>
                </c:pt>
                <c:pt idx="1162">
                  <c:v>-2.0276386041986701E-4</c:v>
                </c:pt>
                <c:pt idx="1163">
                  <c:v>-4.9943015208583199E-5</c:v>
                </c:pt>
                <c:pt idx="1164">
                  <c:v>1.15386367985663E-4</c:v>
                </c:pt>
                <c:pt idx="1165">
                  <c:v>2.5181651951284098E-4</c:v>
                </c:pt>
                <c:pt idx="1166">
                  <c:v>3.2517766157175301E-4</c:v>
                </c:pt>
                <c:pt idx="1167">
                  <c:v>3.1709604103425998E-4</c:v>
                </c:pt>
                <c:pt idx="1168">
                  <c:v>2.2959574989871E-4</c:v>
                </c:pt>
                <c:pt idx="1169">
                  <c:v>8.4591778892400207E-5</c:v>
                </c:pt>
                <c:pt idx="1170">
                  <c:v>-8.1598727906809196E-5</c:v>
                </c:pt>
                <c:pt idx="1171">
                  <c:v>-2.273523271E-4</c:v>
                </c:pt>
                <c:pt idx="1172">
                  <c:v>-3.1616412557955301E-4</c:v>
                </c:pt>
                <c:pt idx="1173">
                  <c:v>-3.2579065746786499E-4</c:v>
                </c:pt>
                <c:pt idx="1174">
                  <c:v>-2.5382089813483899E-4</c:v>
                </c:pt>
                <c:pt idx="1175">
                  <c:v>-1.1828012027340599E-4</c:v>
                </c:pt>
                <c:pt idx="1176">
                  <c:v>4.6884647467096898E-5</c:v>
                </c:pt>
                <c:pt idx="1177">
                  <c:v>2.0030686439822799E-4</c:v>
                </c:pt>
                <c:pt idx="1178">
                  <c:v>3.0356098452725098E-4</c:v>
                </c:pt>
                <c:pt idx="1179">
                  <c:v>3.3078637292579199E-4</c:v>
                </c:pt>
                <c:pt idx="1180">
                  <c:v>2.7516426217538898E-4</c:v>
                </c:pt>
                <c:pt idx="1181">
                  <c:v>1.50625554968005E-4</c:v>
                </c:pt>
                <c:pt idx="1182">
                  <c:v>-1.16382568942203E-5</c:v>
                </c:pt>
                <c:pt idx="1183">
                  <c:v>-1.70987195118784E-4</c:v>
                </c:pt>
                <c:pt idx="1184">
                  <c:v>-2.8751132959829799E-4</c:v>
                </c:pt>
                <c:pt idx="1185">
                  <c:v>-3.32026467989119E-4</c:v>
                </c:pt>
                <c:pt idx="1186">
                  <c:v>-2.93383517729394E-4</c:v>
                </c:pt>
                <c:pt idx="1187">
                  <c:v>-1.8126084543513101E-4</c:v>
                </c:pt>
                <c:pt idx="1188">
                  <c:v>-2.3740269940990699E-5</c:v>
                </c:pt>
                <c:pt idx="1189">
                  <c:v>1.3972620343381299E-4</c:v>
                </c:pt>
                <c:pt idx="1190">
                  <c:v>2.6819738236018298E-4</c:v>
                </c:pt>
                <c:pt idx="1191">
                  <c:v>3.29496863098674E-4</c:v>
                </c:pt>
                <c:pt idx="1192">
                  <c:v>3.08271810423961E-4</c:v>
                </c:pt>
                <c:pt idx="1193">
                  <c:v>2.09838170449094E-4</c:v>
                </c:pt>
                <c:pt idx="1194">
                  <c:v>5.88492589437476E-5</c:v>
                </c:pt>
                <c:pt idx="1195">
                  <c:v>-1.06878814538358E-4</c:v>
                </c:pt>
                <c:pt idx="1196">
                  <c:v>-2.45838425891302E-4</c:v>
                </c:pt>
                <c:pt idx="1197">
                  <c:v>-3.2322627840889601E-4</c:v>
                </c:pt>
                <c:pt idx="1198">
                  <c:v>-3.1966010434872301E-4</c:v>
                </c:pt>
                <c:pt idx="1199">
                  <c:v>-2.3603307412709299E-4</c:v>
                </c:pt>
                <c:pt idx="1200">
                  <c:v>-9.3290096247444798E-5</c:v>
                </c:pt>
                <c:pt idx="1201">
                  <c:v>7.2817964967117799E-5</c:v>
                </c:pt>
                <c:pt idx="1202">
                  <c:v>2.2068831512580601E-4</c:v>
                </c:pt>
                <c:pt idx="1203">
                  <c:v>3.1328590771032298E-4</c:v>
                </c:pt>
                <c:pt idx="1204">
                  <c:v>3.2741910122411401E-4</c:v>
                </c:pt>
                <c:pt idx="1205">
                  <c:v>2.5954814967568403E-4</c:v>
                </c:pt>
                <c:pt idx="1206">
                  <c:v>1.2667175392115201E-4</c:v>
                </c:pt>
                <c:pt idx="1207">
                  <c:v>-3.7930368417443001E-5</c:v>
                </c:pt>
                <c:pt idx="1208">
                  <c:v>-1.93032594682967E-4</c:v>
                </c:pt>
                <c:pt idx="1209">
                  <c:v>-2.9978861012286201E-4</c:v>
                </c:pt>
                <c:pt idx="1210">
                  <c:v>-3.31460708403967E-4</c:v>
                </c:pt>
                <c:pt idx="1211">
                  <c:v>-2.8011641603234498E-4</c:v>
                </c:pt>
                <c:pt idx="1212">
                  <c:v>-1.58615229549336E-4</c:v>
                </c:pt>
                <c:pt idx="1213">
                  <c:v>2.6121251517524001E-6</c:v>
                </c:pt>
                <c:pt idx="1214">
                  <c:v>1.63185256904136E-4</c:v>
                </c:pt>
                <c:pt idx="1215">
                  <c:v>2.8288762873703997E-4</c:v>
                </c:pt>
                <c:pt idx="1216">
                  <c:v>3.3173903904531001E-4</c:v>
                </c:pt>
                <c:pt idx="1217">
                  <c:v>2.9750434906509099E-4</c:v>
                </c:pt>
                <c:pt idx="1218">
                  <c:v>1.8875784927852699E-4</c:v>
                </c:pt>
                <c:pt idx="1219">
                  <c:v>3.2735775171471897E-5</c:v>
                </c:pt>
                <c:pt idx="1220">
                  <c:v>-1.3148517690528399E-4</c:v>
                </c:pt>
                <c:pt idx="1221">
                  <c:v>-2.6277485075129202E-4</c:v>
                </c:pt>
                <c:pt idx="1222">
                  <c:v>-3.2825093308981303E-4</c:v>
                </c:pt>
                <c:pt idx="1223">
                  <c:v>-3.1151453291503798E-4</c:v>
                </c:pt>
                <c:pt idx="1224">
                  <c:v>-2.16757385475828E-4</c:v>
                </c:pt>
                <c:pt idx="1225">
                  <c:v>-6.7712006178999795E-5</c:v>
                </c:pt>
                <c:pt idx="1226">
                  <c:v>9.8292265120149304E-5</c:v>
                </c:pt>
                <c:pt idx="1227">
                  <c:v>2.3967862885901199E-4</c:v>
                </c:pt>
                <c:pt idx="1228">
                  <c:v>3.2103599314186801E-4</c:v>
                </c:pt>
                <c:pt idx="1229">
                  <c:v>3.2198790137962901E-4</c:v>
                </c:pt>
                <c:pt idx="1230">
                  <c:v>2.4229594224893701E-4</c:v>
                </c:pt>
                <c:pt idx="1231">
                  <c:v>1.0191946128709701E-4</c:v>
                </c:pt>
                <c:pt idx="1232">
                  <c:v>-6.3983381016531003E-5</c:v>
                </c:pt>
                <c:pt idx="1233">
                  <c:v>-2.1386118862049E-4</c:v>
                </c:pt>
                <c:pt idx="1234">
                  <c:v>-3.1017613483595198E-4</c:v>
                </c:pt>
                <c:pt idx="1235">
                  <c:v>-3.2880554388870501E-4</c:v>
                </c:pt>
                <c:pt idx="1236">
                  <c:v>-2.6508356471302401E-4</c:v>
                </c:pt>
                <c:pt idx="1237">
                  <c:v>-1.3496976229591701E-4</c:v>
                </c:pt>
                <c:pt idx="1238">
                  <c:v>2.8948054379818599E-5</c:v>
                </c:pt>
                <c:pt idx="1239">
                  <c:v>1.8561565125543701E-4</c:v>
                </c:pt>
                <c:pt idx="1240">
                  <c:v>2.9579465679822902E-4</c:v>
                </c:pt>
                <c:pt idx="1241">
                  <c:v>3.3189005556907202E-4</c:v>
                </c:pt>
                <c:pt idx="1242">
                  <c:v>2.8486153102621201E-4</c:v>
                </c:pt>
                <c:pt idx="1243">
                  <c:v>1.66487668885193E-4</c:v>
                </c:pt>
                <c:pt idx="1244">
                  <c:v>6.4159372573624503E-6</c:v>
                </c:pt>
                <c:pt idx="1245">
                  <c:v>-1.55262705658159E-4</c:v>
                </c:pt>
                <c:pt idx="1246">
                  <c:v>-2.7805484076169699E-4</c:v>
                </c:pt>
                <c:pt idx="1247">
                  <c:v>-3.31206416069464E-4</c:v>
                </c:pt>
                <c:pt idx="1248">
                  <c:v>-3.0140528981719702E-4</c:v>
                </c:pt>
                <c:pt idx="1249">
                  <c:v>-1.9611533894754E-4</c:v>
                </c:pt>
                <c:pt idx="1250">
                  <c:v>-4.1707084827235099E-5</c:v>
                </c:pt>
                <c:pt idx="1251">
                  <c:v>1.2314696742002099E-4</c:v>
                </c:pt>
                <c:pt idx="1252">
                  <c:v>2.5715809772860999E-4</c:v>
                </c:pt>
                <c:pt idx="1253">
                  <c:v>3.2676238716804797E-4</c:v>
                </c:pt>
                <c:pt idx="1254">
                  <c:v>3.1452700965456501E-4</c:v>
                </c:pt>
                <c:pt idx="1255">
                  <c:v>2.2351639138918299E-4</c:v>
                </c:pt>
                <c:pt idx="1256">
                  <c:v>7.6524706305355499E-5</c:v>
                </c:pt>
                <c:pt idx="1257">
                  <c:v>-8.9633066197461806E-5</c:v>
                </c:pt>
                <c:pt idx="1258">
                  <c:v>-2.3334168122795E-4</c:v>
                </c:pt>
                <c:pt idx="1259">
                  <c:v>-3.1860842464820002E-4</c:v>
                </c:pt>
                <c:pt idx="1260">
                  <c:v>-3.2407771161213601E-4</c:v>
                </c:pt>
                <c:pt idx="1261">
                  <c:v>-2.4837972527064602E-4</c:v>
                </c:pt>
                <c:pt idx="1262">
                  <c:v>-1.1047349589917099E-4</c:v>
                </c:pt>
                <c:pt idx="1263">
                  <c:v>5.5101505848063998E-5</c:v>
                </c:pt>
                <c:pt idx="1264">
                  <c:v>2.0687599363072601E-4</c:v>
                </c:pt>
                <c:pt idx="1265">
                  <c:v>3.0683710544308001E-4</c:v>
                </c:pt>
                <c:pt idx="1266">
                  <c:v>3.2994896071800601E-4</c:v>
                </c:pt>
                <c:pt idx="1267">
                  <c:v>2.7042305192635498E-4</c:v>
                </c:pt>
                <c:pt idx="1268">
                  <c:v>1.43168012196927E-4</c:v>
                </c:pt>
                <c:pt idx="1269">
                  <c:v>-1.9944344337089299E-5</c:v>
                </c:pt>
                <c:pt idx="1270">
                  <c:v>-1.7806151610615201E-4</c:v>
                </c:pt>
                <c:pt idx="1271">
                  <c:v>-2.9158207655297801E-4</c:v>
                </c:pt>
                <c:pt idx="1272">
                  <c:v>-3.3207409708322901E-4</c:v>
                </c:pt>
                <c:pt idx="1273">
                  <c:v>-2.89396099960846E-4</c:v>
                </c:pt>
                <c:pt idx="1274">
                  <c:v>-1.74237054320202E-4</c:v>
                </c:pt>
                <c:pt idx="1275">
                  <c:v>-1.5439257536850799E-5</c:v>
                </c:pt>
                <c:pt idx="1276">
                  <c:v>1.4722539707480499E-4</c:v>
                </c:pt>
                <c:pt idx="1277">
                  <c:v>2.7301653766901901E-4</c:v>
                </c:pt>
                <c:pt idx="1278">
                  <c:v>3.3042899273238801E-4</c:v>
                </c:pt>
                <c:pt idx="1279">
                  <c:v>3.0508345673327701E-4</c:v>
                </c:pt>
                <c:pt idx="1280">
                  <c:v>2.03327876394954E-4</c:v>
                </c:pt>
                <c:pt idx="1281">
                  <c:v>5.0647568058943198E-5</c:v>
                </c:pt>
                <c:pt idx="1282">
                  <c:v>-1.14717737892131E-4</c:v>
                </c:pt>
                <c:pt idx="1283">
                  <c:v>-2.5135127473094202E-4</c:v>
                </c:pt>
                <c:pt idx="1284">
                  <c:v>-3.2503232554328298E-4</c:v>
                </c:pt>
                <c:pt idx="1285">
                  <c:v>-3.1730701406914799E-4</c:v>
                </c:pt>
                <c:pt idx="1286">
                  <c:v>-2.3011019249158599E-4</c:v>
                </c:pt>
                <c:pt idx="1287">
                  <c:v>-8.5280845704509999E-5</c:v>
                </c:pt>
                <c:pt idx="1288">
                  <c:v>8.0907617933219706E-5</c:v>
                </c:pt>
                <c:pt idx="1289">
                  <c:v>2.26832266745151E-4</c:v>
                </c:pt>
                <c:pt idx="1290">
                  <c:v>3.1594536718553701E-4</c:v>
                </c:pt>
                <c:pt idx="1291">
                  <c:v>3.2592799043154201E-4</c:v>
                </c:pt>
                <c:pt idx="1292">
                  <c:v>2.5427992656350398E-4</c:v>
                </c:pt>
                <c:pt idx="1293">
                  <c:v>1.1894587764949399E-4</c:v>
                </c:pt>
                <c:pt idx="1294">
                  <c:v>-4.6178904208485698E-5</c:v>
                </c:pt>
                <c:pt idx="1295">
                  <c:v>-1.99737893034327E-4</c:v>
                </c:pt>
                <c:pt idx="1296">
                  <c:v>-3.03271287465789E-4</c:v>
                </c:pt>
                <c:pt idx="1297">
                  <c:v>-3.3084850659296399E-4</c:v>
                </c:pt>
                <c:pt idx="1298">
                  <c:v>-2.7556266480880298E-4</c:v>
                </c:pt>
                <c:pt idx="1299">
                  <c:v>-1.51260444156611E-4</c:v>
                </c:pt>
                <c:pt idx="1300">
                  <c:v>1.0925893086275301E-5</c:v>
                </c:pt>
                <c:pt idx="1301">
                  <c:v>1.7037577262638399E-4</c:v>
                </c:pt>
                <c:pt idx="1302">
                  <c:v>2.8715398297765501E-4</c:v>
                </c:pt>
                <c:pt idx="1303">
                  <c:v>3.3201269691818898E-4</c:v>
                </c:pt>
                <c:pt idx="1304">
                  <c:v>2.9371677125832198E-4</c:v>
                </c:pt>
                <c:pt idx="1305">
                  <c:v>1.8185765815024199E-4</c:v>
                </c:pt>
                <c:pt idx="1306">
                  <c:v>2.44511663954279E-5</c:v>
                </c:pt>
                <c:pt idx="1307">
                  <c:v>-1.3907927166714501E-4</c:v>
                </c:pt>
                <c:pt idx="1308">
                  <c:v>-2.6777644335551902E-4</c:v>
                </c:pt>
                <c:pt idx="1309">
                  <c:v>-3.29407343641048E-4</c:v>
                </c:pt>
                <c:pt idx="1310">
                  <c:v>-3.0853613121687497E-4</c:v>
                </c:pt>
                <c:pt idx="1311">
                  <c:v>-2.10390130710234E-4</c:v>
                </c:pt>
                <c:pt idx="1312">
                  <c:v>-5.9550616801599397E-5</c:v>
                </c:pt>
                <c:pt idx="1313">
                  <c:v>1.0620371851020201E-4</c:v>
                </c:pt>
                <c:pt idx="1314">
                  <c:v>2.4535867368108601E-4</c:v>
                </c:pt>
                <c:pt idx="1315">
                  <c:v>3.2306202693383401E-4</c:v>
                </c:pt>
                <c:pt idx="1316">
                  <c:v>3.19852491409687E-4</c:v>
                </c:pt>
                <c:pt idx="1317">
                  <c:v>2.3653391519118199E-4</c:v>
                </c:pt>
                <c:pt idx="1318">
                  <c:v>9.3973952563165299E-5</c:v>
                </c:pt>
                <c:pt idx="1319">
                  <c:v>-7.2122369456374699E-5</c:v>
                </c:pt>
                <c:pt idx="1320">
                  <c:v>-2.2015519663086801E-4</c:v>
                </c:pt>
                <c:pt idx="1321">
                  <c:v>-3.1304878906547302E-4</c:v>
                </c:pt>
                <c:pt idx="1322">
                  <c:v>-3.27537370264933E-4</c:v>
                </c:pt>
                <c:pt idx="1323">
                  <c:v>-2.5999218518720998E-4</c:v>
                </c:pt>
                <c:pt idx="1324">
                  <c:v>-1.27330344454928E-4</c:v>
                </c:pt>
                <c:pt idx="1325">
                  <c:v>3.7222170946200301E-5</c:v>
                </c:pt>
                <c:pt idx="1326">
                  <c:v>1.92452162724269E-4</c:v>
                </c:pt>
                <c:pt idx="1327">
                  <c:v>2.9948131646150299E-4</c:v>
                </c:pt>
                <c:pt idx="1328">
                  <c:v>3.3150351664374599E-4</c:v>
                </c:pt>
                <c:pt idx="1329">
                  <c:v>2.8049860458404598E-4</c:v>
                </c:pt>
                <c:pt idx="1330">
                  <c:v>1.5924107691925901E-4</c:v>
                </c:pt>
                <c:pt idx="1331">
                  <c:v>-1.8993663198781299E-6</c:v>
                </c:pt>
                <c:pt idx="1332">
                  <c:v>-1.6256410148138899E-4</c:v>
                </c:pt>
                <c:pt idx="1333">
                  <c:v>-2.8251364895241603E-4</c:v>
                </c:pt>
                <c:pt idx="1334">
                  <c:v>-3.31705900455869E-4</c:v>
                </c:pt>
                <c:pt idx="1335">
                  <c:v>-2.9782035143613699E-4</c:v>
                </c:pt>
                <c:pt idx="1336">
                  <c:v>-1.8934384785589399E-4</c:v>
                </c:pt>
                <c:pt idx="1337">
                  <c:v>-3.3445002976187801E-5</c:v>
                </c:pt>
                <c:pt idx="1338">
                  <c:v>1.30830350376641E-4</c:v>
                </c:pt>
                <c:pt idx="1339">
                  <c:v>2.6233843086506897E-4</c:v>
                </c:pt>
                <c:pt idx="1340">
                  <c:v>3.2814222391386701E-4</c:v>
                </c:pt>
                <c:pt idx="1341">
                  <c:v>3.1176076133686699E-4</c:v>
                </c:pt>
                <c:pt idx="1342">
                  <c:v>2.1729688205969499E-4</c:v>
                </c:pt>
                <c:pt idx="1343">
                  <c:v>6.84096506586821E-5</c:v>
                </c:pt>
                <c:pt idx="1344">
                  <c:v>-9.76112021324609E-5</c:v>
                </c:pt>
                <c:pt idx="1345">
                  <c:v>-2.39184723813592E-4</c:v>
                </c:pt>
                <c:pt idx="1346">
                  <c:v>-3.20852947621307E-4</c:v>
                </c:pt>
                <c:pt idx="1347">
                  <c:v>-3.2216156027008299E-4</c:v>
                </c:pt>
                <c:pt idx="1348">
                  <c:v>-2.4278281160399E-4</c:v>
                </c:pt>
                <c:pt idx="1349">
                  <c:v>-1.0259760165645801E-4</c:v>
                </c:pt>
                <c:pt idx="1350">
                  <c:v>6.3283814095245599E-5</c:v>
                </c:pt>
                <c:pt idx="1351">
                  <c:v>2.13315406022514E-4</c:v>
                </c:pt>
                <c:pt idx="1352">
                  <c:v>3.0992083119873803E-4</c:v>
                </c:pt>
                <c:pt idx="1353">
                  <c:v>3.2890466159198203E-4</c:v>
                </c:pt>
                <c:pt idx="1354">
                  <c:v>2.65512279113125E-4</c:v>
                </c:pt>
                <c:pt idx="1355">
                  <c:v>1.35620699211786E-4</c:v>
                </c:pt>
                <c:pt idx="1356">
                  <c:v>-2.82379261368819E-5</c:v>
                </c:pt>
                <c:pt idx="1357">
                  <c:v>-1.8502418770919199E-4</c:v>
                </c:pt>
                <c:pt idx="1358">
                  <c:v>-2.9546999366300401E-4</c:v>
                </c:pt>
                <c:pt idx="1359">
                  <c:v>-3.3191350674115E-4</c:v>
                </c:pt>
                <c:pt idx="1360">
                  <c:v>-2.8522722301406499E-4</c:v>
                </c:pt>
                <c:pt idx="1361">
                  <c:v>-1.6710401186187501E-4</c:v>
                </c:pt>
                <c:pt idx="1362">
                  <c:v>-7.1285643008488298E-6</c:v>
                </c:pt>
                <c:pt idx="1363">
                  <c:v>1.5463227641172701E-4</c:v>
                </c:pt>
                <c:pt idx="1364">
                  <c:v>2.7766450422798597E-4</c:v>
                </c:pt>
                <c:pt idx="1365">
                  <c:v>3.3115393445481501E-4</c:v>
                </c:pt>
                <c:pt idx="1366">
                  <c:v>3.01703807467571E-4</c:v>
                </c:pt>
                <c:pt idx="1367">
                  <c:v>1.9669009026553199E-4</c:v>
                </c:pt>
                <c:pt idx="1368">
                  <c:v>4.2414119779755102E-5</c:v>
                </c:pt>
                <c:pt idx="1369">
                  <c:v>-1.2248473012295801E-4</c:v>
                </c:pt>
                <c:pt idx="1370">
                  <c:v>-2.5670651952627502E-4</c:v>
                </c:pt>
                <c:pt idx="1371">
                  <c:v>-3.2663456862260399E-4</c:v>
                </c:pt>
                <c:pt idx="1372">
                  <c:v>-3.1475496371364598E-4</c:v>
                </c:pt>
                <c:pt idx="1373">
                  <c:v>-2.2404302554457001E-4</c:v>
                </c:pt>
                <c:pt idx="1374">
                  <c:v>-7.7218121765828897E-5</c:v>
                </c:pt>
                <c:pt idx="1375">
                  <c:v>8.8946539635613998E-5</c:v>
                </c:pt>
                <c:pt idx="1376">
                  <c:v>2.3283398840104501E-4</c:v>
                </c:pt>
                <c:pt idx="1377">
                  <c:v>3.18406720374233E-4</c:v>
                </c:pt>
                <c:pt idx="1378">
                  <c:v>3.2423251397780398E-4</c:v>
                </c:pt>
                <c:pt idx="1379">
                  <c:v>2.48852263063144E-4</c:v>
                </c:pt>
                <c:pt idx="1380">
                  <c:v>1.11145419096957E-4</c:v>
                </c:pt>
                <c:pt idx="1381">
                  <c:v>-5.4398484578185497E-5</c:v>
                </c:pt>
                <c:pt idx="1382">
                  <c:v>-2.0631795032702299E-4</c:v>
                </c:pt>
                <c:pt idx="1383">
                  <c:v>-3.0656380551281502E-4</c:v>
                </c:pt>
                <c:pt idx="1384">
                  <c:v>-3.3002885382414198E-4</c:v>
                </c:pt>
                <c:pt idx="1385">
                  <c:v>-2.7083612834484099E-4</c:v>
                </c:pt>
                <c:pt idx="1386">
                  <c:v>-1.4381081437621199E-4</c:v>
                </c:pt>
                <c:pt idx="1387">
                  <c:v>1.9232810190461901E-5</c:v>
                </c:pt>
                <c:pt idx="1388">
                  <c:v>1.7745945813324299E-4</c:v>
                </c:pt>
                <c:pt idx="1389">
                  <c:v>2.9124028390799798E-4</c:v>
                </c:pt>
                <c:pt idx="1390">
                  <c:v>3.3207817385444199E-4</c:v>
                </c:pt>
                <c:pt idx="1391">
                  <c:v>2.8974502509561103E-4</c:v>
                </c:pt>
                <c:pt idx="1392">
                  <c:v>1.7484343735394201E-4</c:v>
                </c:pt>
                <c:pt idx="1393">
                  <c:v>1.61512260770389E-5</c:v>
                </c:pt>
                <c:pt idx="1394">
                  <c:v>-1.46586159965791E-4</c:v>
                </c:pt>
                <c:pt idx="1395">
                  <c:v>-2.7261013289067102E-4</c:v>
                </c:pt>
                <c:pt idx="1396">
                  <c:v>-3.30357206882596E-4</c:v>
                </c:pt>
                <c:pt idx="1397">
                  <c:v>-3.0536426902344699E-4</c:v>
                </c:pt>
                <c:pt idx="1398">
                  <c:v>-2.0389095564498101E-4</c:v>
                </c:pt>
                <c:pt idx="1399">
                  <c:v>-5.1351887577567999E-5</c:v>
                </c:pt>
                <c:pt idx="1400">
                  <c:v>1.1404857929762899E-4</c:v>
                </c:pt>
                <c:pt idx="1401">
                  <c:v>2.5088487198171502E-4</c:v>
                </c:pt>
                <c:pt idx="1402">
                  <c:v>3.2488549210122703E-4</c:v>
                </c:pt>
                <c:pt idx="1403">
                  <c:v>3.17516525280714E-4</c:v>
                </c:pt>
                <c:pt idx="1404">
                  <c:v>2.3062357497412501E-4</c:v>
                </c:pt>
                <c:pt idx="1405">
                  <c:v>8.5969519630475899E-5</c:v>
                </c:pt>
                <c:pt idx="1406">
                  <c:v>-8.0216135220807796E-5</c:v>
                </c:pt>
                <c:pt idx="1407">
                  <c:v>-2.2631116138126399E-4</c:v>
                </c:pt>
                <c:pt idx="1408">
                  <c:v>-3.1572515324126401E-4</c:v>
                </c:pt>
                <c:pt idx="1409">
                  <c:v>-3.26063821855333E-4</c:v>
                </c:pt>
                <c:pt idx="1410">
                  <c:v>-2.5473778353263498E-4</c:v>
                </c:pt>
                <c:pt idx="1411">
                  <c:v>-1.19611087045707E-4</c:v>
                </c:pt>
                <c:pt idx="1412">
                  <c:v>4.5472948205131702E-5</c:v>
                </c:pt>
                <c:pt idx="1413">
                  <c:v>1.99168001484304E-4</c:v>
                </c:pt>
                <c:pt idx="1414">
                  <c:v>3.0298019324315298E-4</c:v>
                </c:pt>
                <c:pt idx="1415">
                  <c:v>3.3090911605158999E-4</c:v>
                </c:pt>
                <c:pt idx="1416">
                  <c:v>2.7595979793378398E-4</c:v>
                </c:pt>
                <c:pt idx="1417">
                  <c:v>1.5189463649316101E-4</c:v>
                </c:pt>
                <c:pt idx="1418">
                  <c:v>-1.0213478943088601E-5</c:v>
                </c:pt>
                <c:pt idx="1419">
                  <c:v>-1.6976356521821801E-4</c:v>
                </c:pt>
                <c:pt idx="1420">
                  <c:v>-2.8679531344774498E-4</c:v>
                </c:pt>
                <c:pt idx="1421">
                  <c:v>-3.3199739627532402E-4</c:v>
                </c:pt>
                <c:pt idx="1422">
                  <c:v>-2.9404867164342701E-4</c:v>
                </c:pt>
                <c:pt idx="1423">
                  <c:v>-1.82453633052906E-4</c:v>
                </c:pt>
                <c:pt idx="1424">
                  <c:v>-2.5161950204119101E-5</c:v>
                </c:pt>
                <c:pt idx="1425">
                  <c:v>1.38431699166696E-4</c:v>
                </c:pt>
                <c:pt idx="1426">
                  <c:v>2.67354270713298E-4</c:v>
                </c:pt>
                <c:pt idx="1427">
                  <c:v>3.2931630661426801E-4</c:v>
                </c:pt>
                <c:pt idx="1428">
                  <c:v>3.0879903059364498E-4</c:v>
                </c:pt>
                <c:pt idx="1429">
                  <c:v>2.1094112171073399E-4</c:v>
                </c:pt>
                <c:pt idx="1430">
                  <c:v>6.0251700311653499E-5</c:v>
                </c:pt>
                <c:pt idx="1431">
                  <c:v>-1.0552813320489299E-4</c:v>
                </c:pt>
                <c:pt idx="1432">
                  <c:v>-2.4487779111126402E-4</c:v>
                </c:pt>
                <c:pt idx="1433">
                  <c:v>-3.2289628712228898E-4</c:v>
                </c:pt>
                <c:pt idx="1434">
                  <c:v>-3.2004340492039702E-4</c:v>
                </c:pt>
                <c:pt idx="1435">
                  <c:v>-2.3703366655104699E-4</c:v>
                </c:pt>
                <c:pt idx="1436">
                  <c:v>-9.4657375943875299E-5</c:v>
                </c:pt>
                <c:pt idx="1437">
                  <c:v>7.1426441680169696E-5</c:v>
                </c:pt>
                <c:pt idx="1438">
                  <c:v>2.19621063887941E-4</c:v>
                </c:pt>
                <c:pt idx="1439">
                  <c:v>3.1281022821480898E-4</c:v>
                </c:pt>
                <c:pt idx="1440">
                  <c:v>3.2765413035150501E-4</c:v>
                </c:pt>
                <c:pt idx="1441">
                  <c:v>2.6043502292300897E-4</c:v>
                </c:pt>
                <c:pt idx="1442">
                  <c:v>1.27988348381858E-4</c:v>
                </c:pt>
                <c:pt idx="1443">
                  <c:v>-3.6513801993600302E-5</c:v>
                </c:pt>
                <c:pt idx="1444">
                  <c:v>-1.9187084414457799E-4</c:v>
                </c:pt>
                <c:pt idx="1445">
                  <c:v>-2.99172643099244E-4</c:v>
                </c:pt>
                <c:pt idx="1446">
                  <c:v>-3.3154479765736699E-4</c:v>
                </c:pt>
                <c:pt idx="1447">
                  <c:v>-2.8087950088759702E-4</c:v>
                </c:pt>
                <c:pt idx="1448">
                  <c:v>-1.5986619067060701E-4</c:v>
                </c:pt>
                <c:pt idx="1449">
                  <c:v>1.1865987376835901E-6</c:v>
                </c:pt>
                <c:pt idx="1450">
                  <c:v>1.6194219713099701E-4</c:v>
                </c:pt>
                <c:pt idx="1451">
                  <c:v>2.8213836763639699E-4</c:v>
                </c:pt>
                <c:pt idx="1452">
                  <c:v>3.3167123370789599E-4</c:v>
                </c:pt>
                <c:pt idx="1453">
                  <c:v>2.98134981758296E-4</c:v>
                </c:pt>
                <c:pt idx="1454">
                  <c:v>1.8992897413217701E-4</c:v>
                </c:pt>
                <c:pt idx="1455">
                  <c:v>3.4154076700838401E-5</c:v>
                </c:pt>
                <c:pt idx="1456">
                  <c:v>-1.3017492111673499E-4</c:v>
                </c:pt>
                <c:pt idx="1457">
                  <c:v>-2.6190080239403899E-4</c:v>
                </c:pt>
                <c:pt idx="1458">
                  <c:v>-3.2803200299713202E-4</c:v>
                </c:pt>
                <c:pt idx="1459">
                  <c:v>-3.1200555348678501E-4</c:v>
                </c:pt>
                <c:pt idx="1460">
                  <c:v>-2.17835377563739E-4</c:v>
                </c:pt>
                <c:pt idx="1461">
                  <c:v>-6.9106979977279594E-5</c:v>
                </c:pt>
                <c:pt idx="1462">
                  <c:v>9.6929689453068997E-5</c:v>
                </c:pt>
                <c:pt idx="1463">
                  <c:v>2.3868971685175801E-4</c:v>
                </c:pt>
                <c:pt idx="1464">
                  <c:v>3.20668423941421E-4</c:v>
                </c:pt>
                <c:pt idx="1465">
                  <c:v>3.22333734972474E-4</c:v>
                </c:pt>
                <c:pt idx="1466">
                  <c:v>2.4326856246635199E-4</c:v>
                </c:pt>
                <c:pt idx="1467">
                  <c:v>1.03275269361932E-4</c:v>
                </c:pt>
                <c:pt idx="1468">
                  <c:v>-6.2583955627441701E-5</c:v>
                </c:pt>
                <c:pt idx="1469">
                  <c:v>-2.12768640687248E-4</c:v>
                </c:pt>
                <c:pt idx="1470">
                  <c:v>-3.0966409976611298E-4</c:v>
                </c:pt>
                <c:pt idx="1471">
                  <c:v>-3.29002264041945E-4</c:v>
                </c:pt>
                <c:pt idx="1472">
                  <c:v>-2.6593977030660098E-4</c:v>
                </c:pt>
                <c:pt idx="1473">
                  <c:v>-1.3627101132740601E-4</c:v>
                </c:pt>
                <c:pt idx="1474">
                  <c:v>2.7527667802717698E-5</c:v>
                </c:pt>
                <c:pt idx="1475">
                  <c:v>1.8443187176239801E-4</c:v>
                </c:pt>
                <c:pt idx="1476">
                  <c:v>2.95143969306917E-4</c:v>
                </c:pt>
                <c:pt idx="1477">
                  <c:v>3.31935428798259E-4</c:v>
                </c:pt>
                <c:pt idx="1478">
                  <c:v>2.85591600969173E-4</c:v>
                </c:pt>
                <c:pt idx="1479">
                  <c:v>1.67719584995689E-4</c:v>
                </c:pt>
                <c:pt idx="1480">
                  <c:v>7.8411585032662897E-6</c:v>
                </c:pt>
                <c:pt idx="1481">
                  <c:v>-1.5400113477931501E-4</c:v>
                </c:pt>
                <c:pt idx="1482">
                  <c:v>-2.7727288850273602E-4</c:v>
                </c:pt>
                <c:pt idx="1483">
                  <c:v>-3.3109992722452297E-4</c:v>
                </c:pt>
                <c:pt idx="1484">
                  <c:v>-3.0200093517810002E-4</c:v>
                </c:pt>
                <c:pt idx="1485">
                  <c:v>-1.9726393543853399E-4</c:v>
                </c:pt>
                <c:pt idx="1486">
                  <c:v>-4.3120959331774502E-5</c:v>
                </c:pt>
                <c:pt idx="1487">
                  <c:v>1.21821928542639E-4</c:v>
                </c:pt>
                <c:pt idx="1488">
                  <c:v>2.5625375868516901E-4</c:v>
                </c:pt>
                <c:pt idx="1489">
                  <c:v>3.2650524528209102E-4</c:v>
                </c:pt>
                <c:pt idx="1490">
                  <c:v>3.1498146770662201E-4</c:v>
                </c:pt>
                <c:pt idx="1491">
                  <c:v>2.2456862754086299E-4</c:v>
                </c:pt>
                <c:pt idx="1492">
                  <c:v>7.7911181484871395E-5</c:v>
                </c:pt>
                <c:pt idx="1493">
                  <c:v>-8.8259603299887406E-5</c:v>
                </c:pt>
                <c:pt idx="1494">
                  <c:v>-2.3232522291535999E-4</c:v>
                </c:pt>
                <c:pt idx="1495">
                  <c:v>-3.1820354921063203E-4</c:v>
                </c:pt>
                <c:pt idx="1496">
                  <c:v>-3.2438582261459402E-4</c:v>
                </c:pt>
                <c:pt idx="1497">
                  <c:v>-2.4932365440118198E-4</c:v>
                </c:pt>
                <c:pt idx="1498">
                  <c:v>-1.11816830251332E-4</c:v>
                </c:pt>
                <c:pt idx="1499">
                  <c:v>5.36952126962189E-5</c:v>
                </c:pt>
                <c:pt idx="1500">
                  <c:v>2.05758956523085E-4</c:v>
                </c:pt>
                <c:pt idx="1501">
                  <c:v>3.06289093252848E-4</c:v>
                </c:pt>
                <c:pt idx="1502">
                  <c:v>3.3010722649784598E-4</c:v>
                </c:pt>
                <c:pt idx="1503">
                  <c:v>2.71247957029898E-4</c:v>
                </c:pt>
                <c:pt idx="1504">
                  <c:v>1.4445295402365E-4</c:v>
                </c:pt>
                <c:pt idx="1505">
                  <c:v>-1.8521187438889501E-5</c:v>
                </c:pt>
                <c:pt idx="1506">
                  <c:v>-1.7685658261025399E-4</c:v>
                </c:pt>
                <c:pt idx="1507">
                  <c:v>-2.9089714952829402E-4</c:v>
                </c:pt>
                <c:pt idx="1508">
                  <c:v>-3.3208072075207001E-4</c:v>
                </c:pt>
                <c:pt idx="1509">
                  <c:v>-2.9009261538425998E-4</c:v>
                </c:pt>
                <c:pt idx="1510">
                  <c:v>-1.75449014889527E-4</c:v>
                </c:pt>
                <c:pt idx="1511">
                  <c:v>-1.6863120209042499E-5</c:v>
                </c:pt>
                <c:pt idx="1512">
                  <c:v>1.45946247539E-4</c:v>
                </c:pt>
                <c:pt idx="1513">
                  <c:v>2.72202472206111E-4</c:v>
                </c:pt>
                <c:pt idx="1514">
                  <c:v>3.3028389908765801E-4</c:v>
                </c:pt>
                <c:pt idx="1515">
                  <c:v>3.0564367451014303E-4</c:v>
                </c:pt>
                <c:pt idx="1516">
                  <c:v>2.04453095575861E-4</c:v>
                </c:pt>
                <c:pt idx="1517">
                  <c:v>5.2055970519680201E-5</c:v>
                </c:pt>
                <c:pt idx="1518">
                  <c:v>-1.1337889528495E-4</c:v>
                </c:pt>
                <c:pt idx="1519">
                  <c:v>-2.5041731341386199E-4</c:v>
                </c:pt>
                <c:pt idx="1520">
                  <c:v>-3.2473716192204198E-4</c:v>
                </c:pt>
                <c:pt idx="1521">
                  <c:v>-3.17724573703748E-4</c:v>
                </c:pt>
                <c:pt idx="1522">
                  <c:v>-2.3113589498119E-4</c:v>
                </c:pt>
                <c:pt idx="1523">
                  <c:v>-8.6657797497599595E-5</c:v>
                </c:pt>
                <c:pt idx="1524">
                  <c:v>7.9524282955212002E-5</c:v>
                </c:pt>
                <c:pt idx="1525">
                  <c:v>2.2578901340905501E-4</c:v>
                </c:pt>
                <c:pt idx="1526">
                  <c:v>3.1550348476125102E-4</c:v>
                </c:pt>
                <c:pt idx="1527">
                  <c:v>3.2619815111346802E-4</c:v>
                </c:pt>
                <c:pt idx="1528">
                  <c:v>2.5519446693289901E-4</c:v>
                </c:pt>
                <c:pt idx="1529">
                  <c:v>1.2027574539744601E-4</c:v>
                </c:pt>
                <c:pt idx="1530">
                  <c:v>-4.4766782709351398E-5</c:v>
                </c:pt>
                <c:pt idx="1531">
                  <c:v>-1.9859719237363499E-4</c:v>
                </c:pt>
                <c:pt idx="1532">
                  <c:v>-3.0268770320040302E-4</c:v>
                </c:pt>
                <c:pt idx="1533">
                  <c:v>-3.30968201022443E-4</c:v>
                </c:pt>
                <c:pt idx="1534">
                  <c:v>-2.7635565972075398E-4</c:v>
                </c:pt>
                <c:pt idx="1535">
                  <c:v>-1.5252812905595299E-4</c:v>
                </c:pt>
                <c:pt idx="1536">
                  <c:v>9.5010177467291395E-6</c:v>
                </c:pt>
                <c:pt idx="1537">
                  <c:v>1.6915057571470699E-4</c:v>
                </c:pt>
                <c:pt idx="1538">
                  <c:v>2.8643532266094698E-4</c:v>
                </c:pt>
                <c:pt idx="1539">
                  <c:v>3.3198056613101501E-4</c:v>
                </c:pt>
                <c:pt idx="1540">
                  <c:v>2.9437921735565398E-4</c:v>
                </c:pt>
                <c:pt idx="1541">
                  <c:v>1.83048767397486E-4</c:v>
                </c:pt>
                <c:pt idx="1542">
                  <c:v>2.5872618092506199E-5</c:v>
                </c:pt>
                <c:pt idx="1543">
                  <c:v>-1.3778348891581199E-4</c:v>
                </c:pt>
                <c:pt idx="1544">
                  <c:v>-2.66930866378455E-4</c:v>
                </c:pt>
                <c:pt idx="1545">
                  <c:v>-3.29223752437738E-4</c:v>
                </c:pt>
                <c:pt idx="1546">
                  <c:v>-3.09060507343104E-4</c:v>
                </c:pt>
                <c:pt idx="1547">
                  <c:v>-2.1149114091219601E-4</c:v>
                </c:pt>
                <c:pt idx="1548">
                  <c:v>-6.0952506244040803E-5</c:v>
                </c:pt>
                <c:pt idx="1549">
                  <c:v>1.04852061734831E-4</c:v>
                </c:pt>
                <c:pt idx="1550">
                  <c:v>2.4439578039724699E-4</c:v>
                </c:pt>
                <c:pt idx="1551">
                  <c:v>3.2272905973782098E-4</c:v>
                </c:pt>
                <c:pt idx="1552">
                  <c:v>3.2023284400132E-4</c:v>
                </c:pt>
                <c:pt idx="1553">
                  <c:v>2.3753232590434999E-4</c:v>
                </c:pt>
                <c:pt idx="1554">
                  <c:v>9.5340363241065094E-5</c:v>
                </c:pt>
                <c:pt idx="1555">
                  <c:v>-7.07301848446196E-5</c:v>
                </c:pt>
                <c:pt idx="1556">
                  <c:v>-2.1908591935775699E-4</c:v>
                </c:pt>
                <c:pt idx="1557">
                  <c:v>-3.12570226257373E-4</c:v>
                </c:pt>
                <c:pt idx="1558">
                  <c:v>-3.2776938094591999E-4</c:v>
                </c:pt>
                <c:pt idx="1559">
                  <c:v>-2.6087666084294103E-4</c:v>
                </c:pt>
                <c:pt idx="1560">
                  <c:v>-1.2864576267053701E-4</c:v>
                </c:pt>
                <c:pt idx="1561">
                  <c:v>3.58052648230757E-5</c:v>
                </c:pt>
                <c:pt idx="1562">
                  <c:v>1.9128864162201199E-4</c:v>
                </c:pt>
                <c:pt idx="1563">
                  <c:v>2.9886259145813502E-4</c:v>
                </c:pt>
                <c:pt idx="1564">
                  <c:v>3.3158455125465098E-4</c:v>
                </c:pt>
                <c:pt idx="1565">
                  <c:v>2.8125910318822198E-4</c:v>
                </c:pt>
                <c:pt idx="1566">
                  <c:v>1.60490567923498E-4</c:v>
                </c:pt>
                <c:pt idx="1567">
                  <c:v>-4.73825688866388E-7</c:v>
                </c:pt>
                <c:pt idx="1568">
                  <c:v>-1.6131954671805401E-4</c:v>
                </c:pt>
                <c:pt idx="1569">
                  <c:v>-2.81761786517892E-4</c:v>
                </c:pt>
                <c:pt idx="1570">
                  <c:v>-3.3163503896109899E-4</c:v>
                </c:pt>
                <c:pt idx="1571">
                  <c:v>-2.9844823858207802E-4</c:v>
                </c:pt>
                <c:pt idx="1572">
                  <c:v>-1.90513225411717E-4</c:v>
                </c:pt>
                <c:pt idx="1573">
                  <c:v>-3.4862993078744298E-5</c:v>
                </c:pt>
                <c:pt idx="1574">
                  <c:v>1.2951889214510699E-4</c:v>
                </c:pt>
                <c:pt idx="1575">
                  <c:v>2.61461967354343E-4</c:v>
                </c:pt>
                <c:pt idx="1576">
                  <c:v>3.2792027084739398E-4</c:v>
                </c:pt>
                <c:pt idx="1577">
                  <c:v>3.1224890823704199E-4</c:v>
                </c:pt>
                <c:pt idx="1578">
                  <c:v>2.1837286950712601E-4</c:v>
                </c:pt>
                <c:pt idx="1579">
                  <c:v>6.9803990922218706E-5</c:v>
                </c:pt>
                <c:pt idx="1580">
                  <c:v>-9.6247730221680705E-5</c:v>
                </c:pt>
                <c:pt idx="1581">
                  <c:v>-2.3819361025398901E-4</c:v>
                </c:pt>
                <c:pt idx="1582">
                  <c:v>-3.2048242295230499E-4</c:v>
                </c:pt>
                <c:pt idx="1583">
                  <c:v>-3.22504424693602E-4</c:v>
                </c:pt>
                <c:pt idx="1584">
                  <c:v>-2.4375319259818399E-4</c:v>
                </c:pt>
                <c:pt idx="1585">
                  <c:v>-1.03952461281524E-4</c:v>
                </c:pt>
                <c:pt idx="1586">
                  <c:v>6.1883808837344693E-5</c:v>
                </c:pt>
                <c:pt idx="1587">
                  <c:v>2.1222089513362201E-4</c:v>
                </c:pt>
                <c:pt idx="1588">
                  <c:v>3.0940594172082899E-4</c:v>
                </c:pt>
                <c:pt idx="1589">
                  <c:v>3.29098350788942E-4</c:v>
                </c:pt>
                <c:pt idx="1590">
                  <c:v>2.6636603632401398E-4</c:v>
                </c:pt>
                <c:pt idx="1591">
                  <c:v>1.36920695646812E-4</c:v>
                </c:pt>
                <c:pt idx="1592">
                  <c:v>-2.6817282649463301E-5</c:v>
                </c:pt>
                <c:pt idx="1593">
                  <c:v>-1.83838706143837E-4</c:v>
                </c:pt>
                <c:pt idx="1594">
                  <c:v>-2.94816585231951E-4</c:v>
                </c:pt>
                <c:pt idx="1595">
                  <c:v>-3.3195582163940602E-4</c:v>
                </c:pt>
                <c:pt idx="1596">
                  <c:v>-2.8595466321286E-4</c:v>
                </c:pt>
                <c:pt idx="1597">
                  <c:v>-1.6833438545070899E-4</c:v>
                </c:pt>
                <c:pt idx="1598">
                  <c:v>-8.5537165817156597E-6</c:v>
                </c:pt>
                <c:pt idx="1599">
                  <c:v>1.53369283668574E-4</c:v>
                </c:pt>
                <c:pt idx="1600">
                  <c:v>2.7687999539010802E-4</c:v>
                </c:pt>
                <c:pt idx="1601">
                  <c:v>3.3104439462739799E-4</c:v>
                </c:pt>
                <c:pt idx="1602">
                  <c:v>3.0229667157992602E-4</c:v>
                </c:pt>
                <c:pt idx="1603">
                  <c:v>1.97836871822859E-4</c:v>
                </c:pt>
                <c:pt idx="1604">
                  <c:v>4.3827600226905599E-5</c:v>
                </c:pt>
                <c:pt idx="1605">
                  <c:v>-1.2115856573256899E-4</c:v>
                </c:pt>
                <c:pt idx="1606">
                  <c:v>-2.5579981729114798E-4</c:v>
                </c:pt>
                <c:pt idx="1607">
                  <c:v>-3.2637441774229799E-4</c:v>
                </c:pt>
                <c:pt idx="1608">
                  <c:v>-3.1520652058999299E-4</c:v>
                </c:pt>
                <c:pt idx="1609">
                  <c:v>-2.25093194956633E-4</c:v>
                </c:pt>
                <c:pt idx="1610">
                  <c:v>-7.8603882269578893E-5</c:v>
                </c:pt>
                <c:pt idx="1611">
                  <c:v>8.7572260354975597E-5</c:v>
                </c:pt>
                <c:pt idx="1612">
                  <c:v>2.31815387114763E-4</c:v>
                </c:pt>
                <c:pt idx="1613">
                  <c:v>3.1799891209340102E-4</c:v>
                </c:pt>
                <c:pt idx="1614">
                  <c:v>3.2453763681621598E-4</c:v>
                </c:pt>
                <c:pt idx="1615">
                  <c:v>2.4979389711307398E-4</c:v>
                </c:pt>
                <c:pt idx="1616">
                  <c:v>1.12487726269127E-4</c:v>
                </c:pt>
                <c:pt idx="1617">
                  <c:v>-5.2991693442115098E-5</c:v>
                </c:pt>
                <c:pt idx="1618">
                  <c:v>-2.05199014794179E-4</c:v>
                </c:pt>
                <c:pt idx="1619">
                  <c:v>-3.0601296992877102E-4</c:v>
                </c:pt>
                <c:pt idx="1620">
                  <c:v>-3.30184078378057E-4</c:v>
                </c:pt>
                <c:pt idx="1621">
                  <c:v>-2.7165853608424398E-4</c:v>
                </c:pt>
                <c:pt idx="1622">
                  <c:v>-1.45094428180922E-4</c:v>
                </c:pt>
                <c:pt idx="1623">
                  <c:v>1.78094793607958E-5</c:v>
                </c:pt>
                <c:pt idx="1624">
                  <c:v>1.76252892314614E-4</c:v>
                </c:pt>
                <c:pt idx="1625">
                  <c:v>2.90552674994674E-4</c:v>
                </c:pt>
                <c:pt idx="1626">
                  <c:v>3.3208173776437999E-4</c:v>
                </c:pt>
                <c:pt idx="1627">
                  <c:v>2.9043886922545698E-4</c:v>
                </c:pt>
                <c:pt idx="1628">
                  <c:v>1.76053784137082E-4</c:v>
                </c:pt>
                <c:pt idx="1629">
                  <c:v>1.7574936653187599E-5</c:v>
                </c:pt>
                <c:pt idx="1630">
                  <c:v>-1.4530566274248901E-4</c:v>
                </c:pt>
                <c:pt idx="1631">
                  <c:v>-2.7179355749342002E-4</c:v>
                </c:pt>
                <c:pt idx="1632">
                  <c:v>-3.3020906968530297E-4</c:v>
                </c:pt>
                <c:pt idx="1633">
                  <c:v>-3.0592167190615101E-4</c:v>
                </c:pt>
                <c:pt idx="1634">
                  <c:v>-2.05014293597832E-4</c:v>
                </c:pt>
                <c:pt idx="1635">
                  <c:v>-5.2759813641591799E-5</c:v>
                </c:pt>
                <c:pt idx="1636">
                  <c:v>1.12708688939307E-4</c:v>
                </c:pt>
                <c:pt idx="1637">
                  <c:v>2.49948601181412E-4</c:v>
                </c:pt>
                <c:pt idx="1638">
                  <c:v>3.2458733568908101E-4</c:v>
                </c:pt>
                <c:pt idx="1639">
                  <c:v>3.1793115837977601E-4</c:v>
                </c:pt>
                <c:pt idx="1640">
                  <c:v>2.31647150152538E-4</c:v>
                </c:pt>
                <c:pt idx="1641">
                  <c:v>8.7345676135006393E-5</c:v>
                </c:pt>
                <c:pt idx="1642">
                  <c:v>-7.8832064323774395E-5</c:v>
                </c:pt>
                <c:pt idx="1643">
                  <c:v>-2.2526582523404301E-4</c:v>
                </c:pt>
                <c:pt idx="1644">
                  <c:v>-3.1528036276672001E-4</c:v>
                </c:pt>
                <c:pt idx="1645">
                  <c:v>-3.2633097758709602E-4</c:v>
                </c:pt>
                <c:pt idx="1646">
                  <c:v>-2.5564997466037101E-4</c:v>
                </c:pt>
                <c:pt idx="1647">
                  <c:v>-1.20939849642652E-4</c:v>
                </c:pt>
                <c:pt idx="1648">
                  <c:v>4.4060410974427302E-5</c:v>
                </c:pt>
                <c:pt idx="1649">
                  <c:v>1.9802546833201599E-4</c:v>
                </c:pt>
                <c:pt idx="1650">
                  <c:v>3.0239381868503202E-4</c:v>
                </c:pt>
                <c:pt idx="1651">
                  <c:v>3.3102576123332202E-4</c:v>
                </c:pt>
                <c:pt idx="1652">
                  <c:v>2.7675024834598899E-4</c:v>
                </c:pt>
                <c:pt idx="1653">
                  <c:v>1.5316091892650499E-4</c:v>
                </c:pt>
                <c:pt idx="1654">
                  <c:v>-8.7885127794829796E-6</c:v>
                </c:pt>
                <c:pt idx="1655">
                  <c:v>-1.68536806939874E-4</c:v>
                </c:pt>
                <c:pt idx="1656">
                  <c:v>-2.8607401227572898E-4</c:v>
                </c:pt>
                <c:pt idx="1657">
                  <c:v>-3.3196220656279702E-4</c:v>
                </c:pt>
                <c:pt idx="1658">
                  <c:v>-2.9470840687218999E-4</c:v>
                </c:pt>
                <c:pt idx="1659">
                  <c:v>-1.8364305844221701E-4</c:v>
                </c:pt>
                <c:pt idx="1660">
                  <c:v>-2.6583166786564699E-5</c:v>
                </c:pt>
                <c:pt idx="1661">
                  <c:v>1.3713464390077701E-4</c:v>
                </c:pt>
                <c:pt idx="1662">
                  <c:v>2.6650623230160001E-4</c:v>
                </c:pt>
                <c:pt idx="1663">
                  <c:v>3.29129681537851E-4</c:v>
                </c:pt>
                <c:pt idx="1664">
                  <c:v>3.09320560260635E-4</c:v>
                </c:pt>
                <c:pt idx="1665">
                  <c:v>2.1204018578069799E-4</c:v>
                </c:pt>
                <c:pt idx="1666">
                  <c:v>6.1653031370170405E-5</c:v>
                </c:pt>
                <c:pt idx="1667">
                  <c:v>-1.04175507214656E-4</c:v>
                </c:pt>
                <c:pt idx="1668">
                  <c:v>-2.43912643759643E-4</c:v>
                </c:pt>
                <c:pt idx="1669">
                  <c:v>-3.2256034555083898E-4</c:v>
                </c:pt>
                <c:pt idx="1670">
                  <c:v>-3.2042080777971603E-4</c:v>
                </c:pt>
                <c:pt idx="1671">
                  <c:v>-2.38029890953782E-4</c:v>
                </c:pt>
                <c:pt idx="1672">
                  <c:v>-9.6022911308233801E-5</c:v>
                </c:pt>
                <c:pt idx="1673">
                  <c:v>7.0033602157357599E-5</c:v>
                </c:pt>
                <c:pt idx="1674">
                  <c:v>2.18549765505712E-4</c:v>
                </c:pt>
                <c:pt idx="1675">
                  <c:v>3.1232878429884598E-4</c:v>
                </c:pt>
                <c:pt idx="1676">
                  <c:v>3.2788312151722099E-4</c:v>
                </c:pt>
                <c:pt idx="1677">
                  <c:v>2.6131709691239402E-4</c:v>
                </c:pt>
                <c:pt idx="1678">
                  <c:v>1.2930258429227901E-4</c:v>
                </c:pt>
                <c:pt idx="1679">
                  <c:v>-3.5096562698835102E-5</c:v>
                </c:pt>
                <c:pt idx="1680">
                  <c:v>-1.9070555783875701E-4</c:v>
                </c:pt>
                <c:pt idx="1681">
                  <c:v>-2.9855116296657202E-4</c:v>
                </c:pt>
                <c:pt idx="1682">
                  <c:v>-3.3162277725245403E-4</c:v>
                </c:pt>
                <c:pt idx="1683">
                  <c:v>-2.8163740973710303E-4</c:v>
                </c:pt>
                <c:pt idx="1684">
                  <c:v>-1.6111420580144901E-4</c:v>
                </c:pt>
                <c:pt idx="1685">
                  <c:v>-2.3894954285041302E-7</c:v>
                </c:pt>
                <c:pt idx="1686">
                  <c:v>1.6069615311108999E-4</c:v>
                </c:pt>
                <c:pt idx="1687">
                  <c:v>2.8138390733179798E-4</c:v>
                </c:pt>
                <c:pt idx="1688">
                  <c:v>3.3159731638222499E-4</c:v>
                </c:pt>
                <c:pt idx="1689">
                  <c:v>2.9876012046431601E-4</c:v>
                </c:pt>
                <c:pt idx="1690">
                  <c:v>1.9109659900288701E-4</c:v>
                </c:pt>
                <c:pt idx="1691">
                  <c:v>3.5571748843949898E-5</c:v>
                </c:pt>
                <c:pt idx="1692">
                  <c:v>-1.2886226648406299E-4</c:v>
                </c:pt>
                <c:pt idx="1693">
                  <c:v>-2.6102192776767899E-4</c:v>
                </c:pt>
                <c:pt idx="1694">
                  <c:v>-3.2780702797939701E-4</c:v>
                </c:pt>
                <c:pt idx="1695">
                  <c:v>-3.1249082446650999E-4</c:v>
                </c:pt>
                <c:pt idx="1696">
                  <c:v>-2.1890935541365E-4</c:v>
                </c:pt>
                <c:pt idx="1697">
                  <c:v>-7.0500680282391406E-5</c:v>
                </c:pt>
                <c:pt idx="1698">
                  <c:v>9.5565327580060798E-5</c:v>
                </c:pt>
                <c:pt idx="1699">
                  <c:v>2.37696406305834E-4</c:v>
                </c:pt>
                <c:pt idx="1700">
                  <c:v>3.2029494551085998E-4</c:v>
                </c:pt>
                <c:pt idx="1701">
                  <c:v>3.2267362864710301E-4</c:v>
                </c:pt>
                <c:pt idx="1702">
                  <c:v>2.4423669976680998E-4</c:v>
                </c:pt>
                <c:pt idx="1703">
                  <c:v>1.0462917429543401E-4</c:v>
                </c:pt>
                <c:pt idx="1704">
                  <c:v>-6.1183376950508703E-5</c:v>
                </c:pt>
                <c:pt idx="1705">
                  <c:v>-2.11672171885081E-4</c:v>
                </c:pt>
                <c:pt idx="1706">
                  <c:v>-3.0914635825221299E-4</c:v>
                </c:pt>
                <c:pt idx="1707">
                  <c:v>-3.2919292139030402E-4</c:v>
                </c:pt>
                <c:pt idx="1708">
                  <c:v>-2.6679107520157002E-4</c:v>
                </c:pt>
                <c:pt idx="1709">
                  <c:v>-1.37569749176928E-4</c:v>
                </c:pt>
                <c:pt idx="1710">
                  <c:v>2.61067739498408E-5</c:v>
                </c:pt>
                <c:pt idx="1711">
                  <c:v>1.8324469358620401E-4</c:v>
                </c:pt>
                <c:pt idx="1712">
                  <c:v>2.9448784294635298E-4</c:v>
                </c:pt>
                <c:pt idx="1713">
                  <c:v>3.31974685170641E-4</c:v>
                </c:pt>
                <c:pt idx="1714">
                  <c:v>2.8631640807250802E-4</c:v>
                </c:pt>
                <c:pt idx="1715">
                  <c:v>1.6894841039457001E-4</c:v>
                </c:pt>
                <c:pt idx="1716">
                  <c:v>9.2662352534650399E-6</c:v>
                </c:pt>
                <c:pt idx="1717">
                  <c:v>-1.5273672599042099E-4</c:v>
                </c:pt>
                <c:pt idx="1718">
                  <c:v>-2.7648582670014701E-4</c:v>
                </c:pt>
                <c:pt idx="1719">
                  <c:v>-3.3098733691927599E-4</c:v>
                </c:pt>
                <c:pt idx="1720">
                  <c:v>-3.0259101531060202E-4</c:v>
                </c:pt>
                <c:pt idx="1721">
                  <c:v>-1.98408896779009E-4</c:v>
                </c:pt>
                <c:pt idx="1722">
                  <c:v>-4.4534039209676498E-5</c:v>
                </c:pt>
                <c:pt idx="1723">
                  <c:v>1.20494644748841E-4</c:v>
                </c:pt>
                <c:pt idx="1724">
                  <c:v>2.55344697435504E-4</c:v>
                </c:pt>
                <c:pt idx="1725">
                  <c:v>3.2624208660594401E-4</c:v>
                </c:pt>
                <c:pt idx="1726">
                  <c:v>3.1543012132695099E-4</c:v>
                </c:pt>
                <c:pt idx="1727">
                  <c:v>2.2561672537521201E-4</c:v>
                </c:pt>
                <c:pt idx="1728">
                  <c:v>7.9296220928700906E-5</c:v>
                </c:pt>
                <c:pt idx="1729">
                  <c:v>-8.6884513967445701E-5</c:v>
                </c:pt>
                <c:pt idx="1730">
                  <c:v>-2.31304483348051E-4</c:v>
                </c:pt>
                <c:pt idx="1731">
                  <c:v>-3.1779280996529699E-4</c:v>
                </c:pt>
                <c:pt idx="1732">
                  <c:v>-3.2468795588326798E-4</c:v>
                </c:pt>
                <c:pt idx="1733">
                  <c:v>-2.5026298903242699E-4</c:v>
                </c:pt>
                <c:pt idx="1734">
                  <c:v>-1.13158104059544E-4</c:v>
                </c:pt>
                <c:pt idx="1735">
                  <c:v>5.2287930056965297E-5</c:v>
                </c:pt>
                <c:pt idx="1736">
                  <c:v>2.04638127719939E-4</c:v>
                </c:pt>
                <c:pt idx="1737">
                  <c:v>3.0573543681267399E-4</c:v>
                </c:pt>
                <c:pt idx="1738">
                  <c:v>3.3025940911072101E-4</c:v>
                </c:pt>
                <c:pt idx="1739">
                  <c:v>2.7206786361635499E-4</c:v>
                </c:pt>
                <c:pt idx="1740">
                  <c:v>1.4573523389278001E-4</c:v>
                </c:pt>
                <c:pt idx="1741">
                  <c:v>-1.7097689234997399E-5</c:v>
                </c:pt>
                <c:pt idx="1742">
                  <c:v>-1.7564839002750599E-4</c:v>
                </c:pt>
                <c:pt idx="1743">
                  <c:v>-2.9020686189412198E-4</c:v>
                </c:pt>
                <c:pt idx="1744">
                  <c:v>-3.3208122488668601E-4</c:v>
                </c:pt>
                <c:pt idx="1745">
                  <c:v>-2.9078378502402199E-4</c:v>
                </c:pt>
                <c:pt idx="1746">
                  <c:v>-1.76657742310452E-4</c:v>
                </c:pt>
                <c:pt idx="1747">
                  <c:v>-1.8286672130158599E-5</c:v>
                </c:pt>
                <c:pt idx="1748">
                  <c:v>1.4466440852741101E-4</c:v>
                </c:pt>
                <c:pt idx="1749">
                  <c:v>2.71383390636454E-4</c:v>
                </c:pt>
                <c:pt idx="1750">
                  <c:v>3.3013271902026598E-4</c:v>
                </c:pt>
                <c:pt idx="1751">
                  <c:v>3.0619825993074803E-4</c:v>
                </c:pt>
                <c:pt idx="1752">
                  <c:v>2.05574547125473E-4</c:v>
                </c:pt>
                <c:pt idx="1753">
                  <c:v>5.3463413700720097E-5</c:v>
                </c:pt>
                <c:pt idx="1754">
                  <c:v>-1.12037963348318E-4</c:v>
                </c:pt>
                <c:pt idx="1755">
                  <c:v>-2.4947873744370498E-4</c:v>
                </c:pt>
                <c:pt idx="1756">
                  <c:v>-3.2443601409258799E-4</c:v>
                </c:pt>
                <c:pt idx="1757">
                  <c:v>-3.1813627835706998E-4</c:v>
                </c:pt>
                <c:pt idx="1758">
                  <c:v>-2.3215733813283299E-4</c:v>
                </c:pt>
                <c:pt idx="1759">
                  <c:v>-8.8033152373661407E-5</c:v>
                </c:pt>
                <c:pt idx="1760">
                  <c:v>7.8139482515523703E-5</c:v>
                </c:pt>
                <c:pt idx="1761">
                  <c:v>2.2474159926653801E-4</c:v>
                </c:pt>
                <c:pt idx="1762">
                  <c:v>3.1505578828558499E-4</c:v>
                </c:pt>
                <c:pt idx="1763">
                  <c:v>3.2646230066428998E-4</c:v>
                </c:pt>
                <c:pt idx="1764">
                  <c:v>2.5610430461654201E-4</c:v>
                </c:pt>
                <c:pt idx="1765">
                  <c:v>1.21603396721817E-4</c:v>
                </c:pt>
                <c:pt idx="1766">
                  <c:v>-4.3353836254591402E-5</c:v>
                </c:pt>
                <c:pt idx="1767">
                  <c:v>-1.9745283199336299E-4</c:v>
                </c:pt>
                <c:pt idx="1768">
                  <c:v>-3.0209854105095598E-4</c:v>
                </c:pt>
                <c:pt idx="1769">
                  <c:v>-3.3108179641904697E-4</c:v>
                </c:pt>
                <c:pt idx="1770">
                  <c:v>-2.7714356199163301E-4</c:v>
                </c:pt>
                <c:pt idx="1771">
                  <c:v>-1.5379300318957501E-4</c:v>
                </c:pt>
                <c:pt idx="1772">
                  <c:v>8.0759673238380701E-6</c:v>
                </c:pt>
                <c:pt idx="1773">
                  <c:v>1.6792226172133201E-4</c:v>
                </c:pt>
                <c:pt idx="1774">
                  <c:v>2.8571138395663598E-4</c:v>
                </c:pt>
                <c:pt idx="1775">
                  <c:v>3.3194231765525101E-4</c:v>
                </c:pt>
                <c:pt idx="1776">
                  <c:v>2.9503623867646898E-4</c:v>
                </c:pt>
                <c:pt idx="1777">
                  <c:v>1.84236503449218E-4</c:v>
                </c:pt>
                <c:pt idx="1778">
                  <c:v>2.72935930128194E-5</c:v>
                </c:pt>
                <c:pt idx="1779">
                  <c:v>-1.3648516711079901E-4</c:v>
                </c:pt>
                <c:pt idx="1780">
                  <c:v>-2.6608037043901098E-4</c:v>
                </c:pt>
                <c:pt idx="1781">
                  <c:v>-3.2903409434799098E-4</c:v>
                </c:pt>
                <c:pt idx="1782">
                  <c:v>-3.0957918814818398E-4</c:v>
                </c:pt>
                <c:pt idx="1783">
                  <c:v>-2.12588253786809E-4</c:v>
                </c:pt>
                <c:pt idx="1784">
                  <c:v>-6.2353272462745702E-5</c:v>
                </c:pt>
                <c:pt idx="1785">
                  <c:v>1.0349847276123199E-4</c:v>
                </c:pt>
                <c:pt idx="1786">
                  <c:v>2.4342838342424701E-4</c:v>
                </c:pt>
                <c:pt idx="1787">
                  <c:v>3.2239014533860398E-4</c:v>
                </c:pt>
                <c:pt idx="1788">
                  <c:v>3.2060729538964199E-4</c:v>
                </c:pt>
                <c:pt idx="1789">
                  <c:v>2.3852635940707799E-4</c:v>
                </c:pt>
                <c:pt idx="1790">
                  <c:v>9.6705017000904404E-5</c:v>
                </c:pt>
                <c:pt idx="1791">
                  <c:v>-6.9336696827517998E-5</c:v>
                </c:pt>
                <c:pt idx="1792">
                  <c:v>-2.18012604801849E-4</c:v>
                </c:pt>
                <c:pt idx="1793">
                  <c:v>-3.1208590345154402E-4</c:v>
                </c:pt>
                <c:pt idx="1794">
                  <c:v>-3.2799535154141201E-4</c:v>
                </c:pt>
                <c:pt idx="1795">
                  <c:v>-2.6175632910229298E-4</c:v>
                </c:pt>
                <c:pt idx="1796">
                  <c:v>-1.2995881022112799E-4</c:v>
                </c:pt>
                <c:pt idx="1797">
                  <c:v>3.4387698885846203E-5</c:v>
                </c:pt>
                <c:pt idx="1798">
                  <c:v>1.90121595481064E-4</c:v>
                </c:pt>
                <c:pt idx="1799">
                  <c:v>2.9823835905929698E-4</c:v>
                </c:pt>
                <c:pt idx="1800">
                  <c:v>3.3165947547466901E-4</c:v>
                </c:pt>
                <c:pt idx="1801">
                  <c:v>2.8201441879139699E-4</c:v>
                </c:pt>
                <c:pt idx="1802">
                  <c:v>1.6173710143137701E-4</c:v>
                </c:pt>
                <c:pt idx="1803">
                  <c:v>9.51723673734491E-7</c:v>
                </c:pt>
                <c:pt idx="1804">
                  <c:v>-1.6007201918206E-4</c:v>
                </c:pt>
                <c:pt idx="1805">
                  <c:v>-2.81004731818993E-4</c:v>
                </c:pt>
                <c:pt idx="1806">
                  <c:v>-3.3155806614506103E-4</c:v>
                </c:pt>
                <c:pt idx="1807">
                  <c:v>-2.9907062596818302E-4</c:v>
                </c:pt>
                <c:pt idx="1808">
                  <c:v>-1.9167909221810299E-4</c:v>
                </c:pt>
                <c:pt idx="1809">
                  <c:v>-3.6280340731239798E-5</c:v>
                </c:pt>
                <c:pt idx="1810">
                  <c:v>1.2820504715865599E-4</c:v>
                </c:pt>
                <c:pt idx="1811">
                  <c:v>2.6058068566129603E-4</c:v>
                </c:pt>
                <c:pt idx="1812">
                  <c:v>3.27692274914849E-4</c:v>
                </c:pt>
                <c:pt idx="1813">
                  <c:v>3.1273130106069001E-4</c:v>
                </c:pt>
                <c:pt idx="1814">
                  <c:v>2.19444832811735E-4</c:v>
                </c:pt>
                <c:pt idx="1815">
                  <c:v>7.1197044848172596E-5</c:v>
                </c:pt>
                <c:pt idx="1816">
                  <c:v>-9.4882484672015999E-5</c:v>
                </c:pt>
                <c:pt idx="1817">
                  <c:v>-2.3719810729789601E-4</c:v>
                </c:pt>
                <c:pt idx="1818">
                  <c:v>-3.2010599248078901E-4</c:v>
                </c:pt>
                <c:pt idx="1819">
                  <c:v>-3.2284134605345898E-4</c:v>
                </c:pt>
                <c:pt idx="1820">
                  <c:v>-2.4471908174472998E-4</c:v>
                </c:pt>
                <c:pt idx="1821">
                  <c:v>-1.05305405286065E-4</c:v>
                </c:pt>
                <c:pt idx="1822">
                  <c:v>6.0482663193801201E-5</c:v>
                </c:pt>
                <c:pt idx="1823">
                  <c:v>2.11122473469578E-4</c:v>
                </c:pt>
                <c:pt idx="1824">
                  <c:v>3.08885350556158E-4</c:v>
                </c:pt>
                <c:pt idx="1825">
                  <c:v>3.2928597541034799E-4</c:v>
                </c:pt>
                <c:pt idx="1826">
                  <c:v>2.6721488498112798E-4</c:v>
                </c:pt>
                <c:pt idx="1827">
                  <c:v>1.3821816892758501E-4</c:v>
                </c:pt>
                <c:pt idx="1828">
                  <c:v>-2.53961449771409E-5</c:v>
                </c:pt>
                <c:pt idx="1829">
                  <c:v>-1.82649836826097E-4</c:v>
                </c:pt>
                <c:pt idx="1830">
                  <c:v>-2.9415774396463E-4</c:v>
                </c:pt>
                <c:pt idx="1831">
                  <c:v>-3.3199201930506002E-4</c:v>
                </c:pt>
                <c:pt idx="1832">
                  <c:v>-2.8667683388157201E-4</c:v>
                </c:pt>
                <c:pt idx="1833">
                  <c:v>-1.6956165699847899E-4</c:v>
                </c:pt>
                <c:pt idx="1834">
                  <c:v>-9.9787112359632197E-6</c:v>
                </c:pt>
                <c:pt idx="1835">
                  <c:v>1.52103464659029E-4</c:v>
                </c:pt>
                <c:pt idx="1836">
                  <c:v>2.76090384248777E-4</c:v>
                </c:pt>
                <c:pt idx="1837">
                  <c:v>3.3092875436301999E-4</c:v>
                </c:pt>
                <c:pt idx="1838">
                  <c:v>3.0288396501409499E-4</c:v>
                </c:pt>
                <c:pt idx="1839">
                  <c:v>1.98980007671682E-4</c:v>
                </c:pt>
                <c:pt idx="1840">
                  <c:v>4.5240273025545403E-5</c:v>
                </c:pt>
                <c:pt idx="1841">
                  <c:v>-1.19830168650118E-4</c:v>
                </c:pt>
                <c:pt idx="1842">
                  <c:v>-2.5488840121496201E-4</c:v>
                </c:pt>
                <c:pt idx="1843">
                  <c:v>-3.2610825248267298E-4</c:v>
                </c:pt>
                <c:pt idx="1844">
                  <c:v>-3.1565226888737198E-4</c:v>
                </c:pt>
                <c:pt idx="1845">
                  <c:v>-2.2613921638471501E-4</c:v>
                </c:pt>
                <c:pt idx="1846">
                  <c:v>-7.9988194272655397E-5</c:v>
                </c:pt>
                <c:pt idx="1847">
                  <c:v>8.6196367305723298E-5</c:v>
                </c:pt>
                <c:pt idx="1848">
                  <c:v>2.3079251396894101E-4</c:v>
                </c:pt>
                <c:pt idx="1849">
                  <c:v>3.17585243775825E-4</c:v>
                </c:pt>
                <c:pt idx="1850">
                  <c:v>3.2483677912323398E-4</c:v>
                </c:pt>
                <c:pt idx="1851">
                  <c:v>2.5073092799815001E-4</c:v>
                </c:pt>
                <c:pt idx="1852">
                  <c:v>1.13827960534175E-4</c:v>
                </c:pt>
                <c:pt idx="1853">
                  <c:v>-5.1583925782984803E-5</c:v>
                </c:pt>
                <c:pt idx="1854">
                  <c:v>-2.0407629788435301E-4</c:v>
                </c:pt>
                <c:pt idx="1855">
                  <c:v>-3.0545649518314499E-4</c:v>
                </c:pt>
                <c:pt idx="1856">
                  <c:v>-3.3033321834879199E-4</c:v>
                </c:pt>
                <c:pt idx="1857">
                  <c:v>-2.7247593774047202E-4</c:v>
                </c:pt>
                <c:pt idx="1858">
                  <c:v>-1.4637536820704999E-4</c:v>
                </c:pt>
                <c:pt idx="1859">
                  <c:v>1.6385820340688201E-5</c:v>
                </c:pt>
                <c:pt idx="1860">
                  <c:v>1.75043078533851E-4</c:v>
                </c:pt>
                <c:pt idx="1861">
                  <c:v>2.8985971181978698E-4</c:v>
                </c:pt>
                <c:pt idx="1862">
                  <c:v>3.3207918212135201E-4</c:v>
                </c:pt>
                <c:pt idx="1863">
                  <c:v>2.9112736119093802E-4</c:v>
                </c:pt>
                <c:pt idx="1864">
                  <c:v>1.7726088662722199E-4</c:v>
                </c:pt>
                <c:pt idx="1865">
                  <c:v>1.8998323361012602E-5</c:v>
                </c:pt>
                <c:pt idx="1866">
                  <c:v>-1.4402248784800399E-4</c:v>
                </c:pt>
                <c:pt idx="1867">
                  <c:v>-2.7097197352483898E-4</c:v>
                </c:pt>
                <c:pt idx="1868">
                  <c:v>-3.30054847444293E-4</c:v>
                </c:pt>
                <c:pt idx="1869">
                  <c:v>-3.0647343730969901E-4</c:v>
                </c:pt>
                <c:pt idx="1870">
                  <c:v>-2.0613385357771499E-4</c:v>
                </c:pt>
                <c:pt idx="1871">
                  <c:v>-5.4166767455602103E-5</c:v>
                </c:pt>
                <c:pt idx="1872">
                  <c:v>1.11366721601996E-4</c:v>
                </c:pt>
                <c:pt idx="1873">
                  <c:v>2.49007724365391E-4</c:v>
                </c:pt>
                <c:pt idx="1874">
                  <c:v>3.2428319782969802E-4</c:v>
                </c:pt>
                <c:pt idx="1875">
                  <c:v>3.18339932690649E-4</c:v>
                </c:pt>
                <c:pt idx="1876">
                  <c:v>2.32666456571656E-4</c:v>
                </c:pt>
                <c:pt idx="1877">
                  <c:v>8.8720223046383695E-5</c:v>
                </c:pt>
                <c:pt idx="1878">
                  <c:v>-7.7446540721162199E-5</c:v>
                </c:pt>
                <c:pt idx="1879">
                  <c:v>-2.2421633792163399E-4</c:v>
                </c:pt>
                <c:pt idx="1880">
                  <c:v>-3.1482976235245398E-4</c:v>
                </c:pt>
                <c:pt idx="1881">
                  <c:v>-3.2659211974004899E-4</c:v>
                </c:pt>
                <c:pt idx="1882">
                  <c:v>-2.5655745470832598E-4</c:v>
                </c:pt>
                <c:pt idx="1883">
                  <c:v>-1.2226638357800199E-4</c:v>
                </c:pt>
                <c:pt idx="1884">
                  <c:v>4.2647061805010498E-5</c:v>
                </c:pt>
                <c:pt idx="1885">
                  <c:v>1.9687928599579401E-4</c:v>
                </c:pt>
                <c:pt idx="1886">
                  <c:v>3.0180187165851097E-4</c:v>
                </c:pt>
                <c:pt idx="1887">
                  <c:v>3.3113630632146602E-4</c:v>
                </c:pt>
                <c:pt idx="1888">
                  <c:v>2.7753559884570201E-4</c:v>
                </c:pt>
                <c:pt idx="1889">
                  <c:v>1.5442437893317199E-4</c:v>
                </c:pt>
                <c:pt idx="1890">
                  <c:v>-7.3633846624686499E-6</c:v>
                </c:pt>
                <c:pt idx="1891">
                  <c:v>-1.67306942890272E-4</c:v>
                </c:pt>
                <c:pt idx="1892">
                  <c:v>-2.85347439374284E-4</c:v>
                </c:pt>
                <c:pt idx="1893">
                  <c:v>-3.3192089950000598E-4</c:v>
                </c:pt>
                <c:pt idx="1894">
                  <c:v>-2.9536271125818101E-4</c:v>
                </c:pt>
                <c:pt idx="1895">
                  <c:v>-1.8482909968450801E-4</c:v>
                </c:pt>
                <c:pt idx="1896">
                  <c:v>-2.8003893498358901E-5</c:v>
                </c:pt>
                <c:pt idx="1897">
                  <c:v>1.35835061537997E-4</c:v>
                </c:pt>
                <c:pt idx="1898">
                  <c:v>2.65653282752618E-4</c:v>
                </c:pt>
                <c:pt idx="1899">
                  <c:v>3.28936991308523E-4</c:v>
                </c:pt>
                <c:pt idx="1900">
                  <c:v>3.0983638981425999E-4</c:v>
                </c:pt>
                <c:pt idx="1901">
                  <c:v>2.1313534240559599E-4</c:v>
                </c:pt>
                <c:pt idx="1902">
                  <c:v>6.3053226295777806E-5</c:v>
                </c:pt>
                <c:pt idx="1903">
                  <c:v>-1.0282096149363601E-4</c:v>
                </c:pt>
                <c:pt idx="1904">
                  <c:v>-2.4294300162203201E-4</c:v>
                </c:pt>
                <c:pt idx="1905">
                  <c:v>-3.2221845988522402E-4</c:v>
                </c:pt>
                <c:pt idx="1906">
                  <c:v>-3.2079230597195602E-4</c:v>
                </c:pt>
                <c:pt idx="1907">
                  <c:v>-2.3902172897702299E-4</c:v>
                </c:pt>
                <c:pt idx="1908">
                  <c:v>-9.7386677176637294E-5</c:v>
                </c:pt>
                <c:pt idx="1909">
                  <c:v>6.8639472065721397E-5</c:v>
                </c:pt>
                <c:pt idx="1910">
                  <c:v>2.1747443972084901E-4</c:v>
                </c:pt>
                <c:pt idx="1911">
                  <c:v>3.11841584834412E-4</c:v>
                </c:pt>
                <c:pt idx="1912">
                  <c:v>3.2810607050144902E-4</c:v>
                </c:pt>
                <c:pt idx="1913">
                  <c:v>2.6219435538910897E-4</c:v>
                </c:pt>
                <c:pt idx="1914">
                  <c:v>1.3061443743387201E-4</c:v>
                </c:pt>
                <c:pt idx="1915">
                  <c:v>-3.3678676649822401E-5</c:v>
                </c:pt>
                <c:pt idx="1916">
                  <c:v>-1.8953675723922699E-4</c:v>
                </c:pt>
                <c:pt idx="1917">
                  <c:v>-2.9792418117738801E-4</c:v>
                </c:pt>
                <c:pt idx="1918">
                  <c:v>-3.3169464575223098E-4</c:v>
                </c:pt>
                <c:pt idx="1919">
                  <c:v>-2.8239012861423199E-4</c:v>
                </c:pt>
                <c:pt idx="1920">
                  <c:v>-1.62359251943623E-4</c:v>
                </c:pt>
                <c:pt idx="1921">
                  <c:v>-1.66449342005766E-6</c:v>
                </c:pt>
                <c:pt idx="1922">
                  <c:v>1.59447147806329E-4</c:v>
                </c:pt>
                <c:pt idx="1923">
                  <c:v>2.8062426172632701E-4</c:v>
                </c:pt>
                <c:pt idx="1924">
                  <c:v>3.31517288430433E-4</c:v>
                </c:pt>
                <c:pt idx="1925">
                  <c:v>2.9937975366318699E-4</c:v>
                </c:pt>
                <c:pt idx="1926">
                  <c:v>1.92260702373838E-4</c:v>
                </c:pt>
                <c:pt idx="1927">
                  <c:v>3.6988765476154101E-5</c:v>
                </c:pt>
                <c:pt idx="1928">
                  <c:v>-1.27547237196675E-4</c:v>
                </c:pt>
                <c:pt idx="1929">
                  <c:v>-2.6013824306798201E-4</c:v>
                </c:pt>
                <c:pt idx="1930">
                  <c:v>-3.2757601218241301E-4</c:v>
                </c:pt>
                <c:pt idx="1931">
                  <c:v>-3.12970336911712E-4</c:v>
                </c:pt>
                <c:pt idx="1932">
                  <c:v>-2.1997929923445601E-4</c:v>
                </c:pt>
                <c:pt idx="1933">
                  <c:v>-7.1893081411432701E-5</c:v>
                </c:pt>
                <c:pt idx="1934">
                  <c:v>9.41992046433826E-5</c:v>
                </c:pt>
                <c:pt idx="1935">
                  <c:v>2.36698715525822E-4</c:v>
                </c:pt>
                <c:pt idx="1936">
                  <c:v>3.19915564732592E-4</c:v>
                </c:pt>
                <c:pt idx="1937">
                  <c:v>3.2300757614000299E-4</c:v>
                </c:pt>
                <c:pt idx="1938">
                  <c:v>2.45200336309623E-4</c:v>
                </c:pt>
                <c:pt idx="1939">
                  <c:v>1.05981151138044E-4</c:v>
                </c:pt>
                <c:pt idx="1940">
                  <c:v>-5.9781670795388198E-5</c:v>
                </c:pt>
                <c:pt idx="1941">
                  <c:v>-2.1057180241955401E-4</c:v>
                </c:pt>
                <c:pt idx="1942">
                  <c:v>-3.0862291983511702E-4</c:v>
                </c:pt>
                <c:pt idx="1943">
                  <c:v>-3.2937751242037702E-4</c:v>
                </c:pt>
                <c:pt idx="1944">
                  <c:v>-2.6763746371021003E-4</c:v>
                </c:pt>
                <c:pt idx="1945">
                  <c:v>-1.3886595191153401E-4</c:v>
                </c:pt>
                <c:pt idx="1946">
                  <c:v>2.4685399005209002E-5</c:v>
                </c:pt>
                <c:pt idx="1947">
                  <c:v>1.8205413860400001E-4</c:v>
                </c:pt>
                <c:pt idx="1948">
                  <c:v>2.93826289807536E-4</c:v>
                </c:pt>
                <c:pt idx="1949">
                  <c:v>3.3200782396280602E-4</c:v>
                </c:pt>
                <c:pt idx="1950">
                  <c:v>2.8703593897957898E-4</c:v>
                </c:pt>
                <c:pt idx="1951">
                  <c:v>1.7017412243722601E-4</c:v>
                </c:pt>
                <c:pt idx="1952">
                  <c:v>1.06911412468561E-5</c:v>
                </c:pt>
                <c:pt idx="1953">
                  <c:v>-1.51469502591814E-4</c:v>
                </c:pt>
                <c:pt idx="1954">
                  <c:v>-2.7569366985778901E-4</c:v>
                </c:pt>
                <c:pt idx="1955">
                  <c:v>-3.3086864722851899E-4</c:v>
                </c:pt>
                <c:pt idx="1956">
                  <c:v>-3.0317551934079399E-4</c:v>
                </c:pt>
                <c:pt idx="1957">
                  <c:v>-1.99550201869788E-4</c:v>
                </c:pt>
                <c:pt idx="1958">
                  <c:v>-4.59462984209152E-5</c:v>
                </c:pt>
                <c:pt idx="1959">
                  <c:v>1.19165140497618E-4</c:v>
                </c:pt>
                <c:pt idx="1960">
                  <c:v>2.54430930731661E-4</c:v>
                </c:pt>
                <c:pt idx="1961">
                  <c:v>3.2597291598905501E-4</c:v>
                </c:pt>
                <c:pt idx="1962">
                  <c:v>3.1587296224783E-4</c:v>
                </c:pt>
                <c:pt idx="1963">
                  <c:v>2.26660665578039E-4</c:v>
                </c:pt>
                <c:pt idx="1964">
                  <c:v>8.0679799113542703E-5</c:v>
                </c:pt>
                <c:pt idx="1965">
                  <c:v>-8.5507823540078505E-5</c:v>
                </c:pt>
                <c:pt idx="1966">
                  <c:v>-2.3027948133605999E-4</c:v>
                </c:pt>
                <c:pt idx="1967">
                  <c:v>-3.1737621448123601E-4</c:v>
                </c:pt>
                <c:pt idx="1968">
                  <c:v>-3.2498410585049097E-4</c:v>
                </c:pt>
                <c:pt idx="1969">
                  <c:v>-2.5119771185446197E-4</c:v>
                </c:pt>
                <c:pt idx="1970">
                  <c:v>-1.14497292607013E-4</c:v>
                </c:pt>
                <c:pt idx="1971">
                  <c:v>5.08796838634988E-5</c:v>
                </c:pt>
                <c:pt idx="1972">
                  <c:v>2.0351352787575399E-4</c:v>
                </c:pt>
                <c:pt idx="1973">
                  <c:v>3.0517614632525703E-4</c:v>
                </c:pt>
                <c:pt idx="1974">
                  <c:v>3.3040550575223201E-4</c:v>
                </c:pt>
                <c:pt idx="1975">
                  <c:v>2.7288275657661002E-4</c:v>
                </c:pt>
                <c:pt idx="1976">
                  <c:v>1.4701482817465399E-4</c:v>
                </c:pt>
                <c:pt idx="1977">
                  <c:v>-1.56738759574258E-5</c:v>
                </c:pt>
                <c:pt idx="1978">
                  <c:v>-1.7443696062230101E-4</c:v>
                </c:pt>
                <c:pt idx="1979">
                  <c:v>-2.8951122637098001E-4</c:v>
                </c:pt>
                <c:pt idx="1980">
                  <c:v>-3.3207560947778799E-4</c:v>
                </c:pt>
                <c:pt idx="1981">
                  <c:v>-2.91469596143361E-4</c:v>
                </c:pt>
                <c:pt idx="1982">
                  <c:v>-1.7786321430872601E-4</c:v>
                </c:pt>
                <c:pt idx="1983">
                  <c:v>-1.9709887067195198E-5</c:v>
                </c:pt>
                <c:pt idx="1984">
                  <c:v>1.43379903661577E-4</c:v>
                </c:pt>
                <c:pt idx="1985">
                  <c:v>2.70559308053961E-4</c:v>
                </c:pt>
                <c:pt idx="1986">
                  <c:v>3.2997545531613602E-4</c:v>
                </c:pt>
                <c:pt idx="1987">
                  <c:v>3.0674720277527401E-4</c:v>
                </c:pt>
                <c:pt idx="1988">
                  <c:v>2.06692210377849E-4</c:v>
                </c:pt>
                <c:pt idx="1989">
                  <c:v>5.4869871665909197E-5</c:v>
                </c:pt>
                <c:pt idx="1990">
                  <c:v>-1.10694966792729E-4</c:v>
                </c:pt>
                <c:pt idx="1991">
                  <c:v>-2.4853556411640998E-4</c:v>
                </c:pt>
                <c:pt idx="1992">
                  <c:v>-3.2412888760442998E-4</c:v>
                </c:pt>
                <c:pt idx="1993">
                  <c:v>-3.1854212044228202E-4</c:v>
                </c:pt>
                <c:pt idx="1994">
                  <c:v>-2.3317450312351301E-4</c:v>
                </c:pt>
                <c:pt idx="1995">
                  <c:v>-8.9406884987859597E-5</c:v>
                </c:pt>
                <c:pt idx="1996">
                  <c:v>7.6753242133051296E-5</c:v>
                </c:pt>
                <c:pt idx="1997">
                  <c:v>2.23690043619193E-4</c:v>
                </c:pt>
                <c:pt idx="1998">
                  <c:v>3.1460228600862199E-4</c:v>
                </c:pt>
                <c:pt idx="1999">
                  <c:v>3.26720434216299E-4</c:v>
                </c:pt>
                <c:pt idx="2000">
                  <c:v>2.5700942284807702E-4</c:v>
                </c:pt>
                <c:pt idx="2001">
                  <c:v>1.2292880715684601E-4</c:v>
                </c:pt>
                <c:pt idx="2002">
                  <c:v>-4.19400908817725E-5</c:v>
                </c:pt>
                <c:pt idx="2003">
                  <c:v>-1.9630483298161601E-4</c:v>
                </c:pt>
                <c:pt idx="2004">
                  <c:v>-3.01503811874441E-4</c:v>
                </c:pt>
                <c:pt idx="2005">
                  <c:v>-3.3118929068945402E-4</c:v>
                </c:pt>
                <c:pt idx="2006">
                  <c:v>-2.77926357102094E-4</c:v>
                </c:pt>
                <c:pt idx="2007">
                  <c:v>-1.55055043248566E-4</c:v>
                </c:pt>
                <c:pt idx="2008">
                  <c:v>6.6507680782202603E-6</c:v>
                </c:pt>
                <c:pt idx="2009">
                  <c:v>1.6669085328144601E-4</c:v>
                </c:pt>
                <c:pt idx="2010">
                  <c:v>2.8498218020535398E-4</c:v>
                </c:pt>
                <c:pt idx="2011">
                  <c:v>3.3189795219573502E-4</c:v>
                </c:pt>
                <c:pt idx="2012">
                  <c:v>2.9568782311327702E-4</c:v>
                </c:pt>
                <c:pt idx="2013">
                  <c:v>1.85420844418015E-4</c:v>
                </c:pt>
                <c:pt idx="2014">
                  <c:v>2.87140649708521E-5</c:v>
                </c:pt>
                <c:pt idx="2015">
                  <c:v>-1.35184330177387E-4</c:v>
                </c:pt>
                <c:pt idx="2016">
                  <c:v>-2.6522497121E-4</c:v>
                </c:pt>
                <c:pt idx="2017">
                  <c:v>-3.2883837286679801E-4</c:v>
                </c:pt>
                <c:pt idx="2018">
                  <c:v>-3.1009216407394203E-4</c:v>
                </c:pt>
                <c:pt idx="2019">
                  <c:v>-2.13681449116639E-4</c:v>
                </c:pt>
                <c:pt idx="2020">
                  <c:v>-6.3752889644601703E-5</c:v>
                </c:pt>
                <c:pt idx="2021">
                  <c:v>1.02142976533141E-4</c:v>
                </c:pt>
                <c:pt idx="2022">
                  <c:v>2.42456500589135E-4</c:v>
                </c:pt>
                <c:pt idx="2023">
                  <c:v>3.2204528998164798E-4</c:v>
                </c:pt>
                <c:pt idx="2024">
                  <c:v>3.2097583867431899E-4</c:v>
                </c:pt>
                <c:pt idx="2025">
                  <c:v>2.39515997381464E-4</c:v>
                </c:pt>
                <c:pt idx="2026">
                  <c:v>9.8067888695046204E-5</c:v>
                </c:pt>
                <c:pt idx="2027">
                  <c:v>-6.7941931084060294E-5</c:v>
                </c:pt>
                <c:pt idx="2028">
                  <c:v>-2.16935272742022E-4</c:v>
                </c:pt>
                <c:pt idx="2029">
                  <c:v>-3.1159582957301598E-4</c:v>
                </c:pt>
                <c:pt idx="2030">
                  <c:v>-3.2821527788725599E-4</c:v>
                </c:pt>
                <c:pt idx="2031">
                  <c:v>-2.6263117375487002E-4</c:v>
                </c:pt>
                <c:pt idx="2032">
                  <c:v>-1.3126946291005701E-4</c:v>
                </c:pt>
                <c:pt idx="2033">
                  <c:v>3.2969499257206502E-5</c:v>
                </c:pt>
                <c:pt idx="2034">
                  <c:v>1.88951045807578E-4</c:v>
                </c:pt>
                <c:pt idx="2035">
                  <c:v>2.9760863076825299E-4</c:v>
                </c:pt>
                <c:pt idx="2036">
                  <c:v>3.3172828792310901E-4</c:v>
                </c:pt>
                <c:pt idx="2037">
                  <c:v>2.8276453747472702E-4</c:v>
                </c:pt>
                <c:pt idx="2038">
                  <c:v>1.6298065447196001E-4</c:v>
                </c:pt>
                <c:pt idx="2039">
                  <c:v>2.3772554981128301E-6</c:v>
                </c:pt>
                <c:pt idx="2040">
                  <c:v>-1.5882154186265901E-4</c:v>
                </c:pt>
                <c:pt idx="2041">
                  <c:v>-2.80242498806612E-4</c:v>
                </c:pt>
                <c:pt idx="2042">
                  <c:v>-3.3147498342620099E-4</c:v>
                </c:pt>
                <c:pt idx="2043">
                  <c:v>-2.9968750212518901E-4</c:v>
                </c:pt>
                <c:pt idx="2044">
                  <c:v>-1.9284142679063299E-4</c:v>
                </c:pt>
                <c:pt idx="2045">
                  <c:v>-3.7697019815002302E-5</c:v>
                </c:pt>
                <c:pt idx="2046">
                  <c:v>1.2688883962862899E-4</c:v>
                </c:pt>
                <c:pt idx="2047">
                  <c:v>2.5969460202605697E-4</c:v>
                </c:pt>
                <c:pt idx="2048">
                  <c:v>3.2745824031770799E-4</c:v>
                </c:pt>
                <c:pt idx="2049">
                  <c:v>3.1320793091834602E-4</c:v>
                </c:pt>
                <c:pt idx="2050">
                  <c:v>2.2051275221954199E-4</c:v>
                </c:pt>
                <c:pt idx="2051">
                  <c:v>7.2588786765553494E-5</c:v>
                </c:pt>
                <c:pt idx="2052">
                  <c:v>-9.3515490642009404E-5</c:v>
                </c:pt>
                <c:pt idx="2053">
                  <c:v>-2.36198233290294E-4</c:v>
                </c:pt>
                <c:pt idx="2054">
                  <c:v>-3.1972366314356399E-4</c:v>
                </c:pt>
                <c:pt idx="2055">
                  <c:v>-3.23172318140918E-4</c:v>
                </c:pt>
                <c:pt idx="2056">
                  <c:v>-2.4568046124436602E-4</c:v>
                </c:pt>
                <c:pt idx="2057">
                  <c:v>-1.0665640873823001E-4</c:v>
                </c:pt>
                <c:pt idx="2058">
                  <c:v>5.90804029847192E-5</c:v>
                </c:pt>
                <c:pt idx="2059">
                  <c:v>2.1002016127193401E-4</c:v>
                </c:pt>
                <c:pt idx="2060">
                  <c:v>3.0835906729810098E-4</c:v>
                </c:pt>
                <c:pt idx="2061">
                  <c:v>3.2946753199868302E-4</c:v>
                </c:pt>
                <c:pt idx="2062">
                  <c:v>2.6805880944201E-4</c:v>
                </c:pt>
                <c:pt idx="2063">
                  <c:v>1.3951309514446001E-4</c:v>
                </c:pt>
                <c:pt idx="2064">
                  <c:v>-2.3974539308429201E-5</c:v>
                </c:pt>
                <c:pt idx="2065">
                  <c:v>-1.8145760166427799E-4</c:v>
                </c:pt>
                <c:pt idx="2066">
                  <c:v>-2.9349348200207202E-4</c:v>
                </c:pt>
                <c:pt idx="2067">
                  <c:v>-3.3202209907106701E-4</c:v>
                </c:pt>
                <c:pt idx="2068">
                  <c:v>-2.8739372171214598E-4</c:v>
                </c:pt>
                <c:pt idx="2069">
                  <c:v>-1.70785803889204E-4</c:v>
                </c:pt>
                <c:pt idx="2070">
                  <c:v>-1.1403522004001399E-5</c:v>
                </c:pt>
                <c:pt idx="2071">
                  <c:v>1.5083484270941801E-4</c:v>
                </c:pt>
                <c:pt idx="2072">
                  <c:v>2.7529568535483202E-4</c:v>
                </c:pt>
                <c:pt idx="2073">
                  <c:v>3.3080701579268299E-4</c:v>
                </c:pt>
                <c:pt idx="2074">
                  <c:v>3.03465676947518E-4</c:v>
                </c:pt>
                <c:pt idx="2075">
                  <c:v>2.0011947674646201E-4</c:v>
                </c:pt>
                <c:pt idx="2076">
                  <c:v>4.6652112143149598E-5</c:v>
                </c:pt>
                <c:pt idx="2077">
                  <c:v>-1.1849956335510699E-4</c:v>
                </c:pt>
                <c:pt idx="2078">
                  <c:v>-2.5397228809315598E-4</c:v>
                </c:pt>
                <c:pt idx="2079">
                  <c:v>-3.2583607774858202E-4</c:v>
                </c:pt>
                <c:pt idx="2080">
                  <c:v>-3.1609220039159798E-4</c:v>
                </c:pt>
                <c:pt idx="2081">
                  <c:v>-2.2718107055288701E-4</c:v>
                </c:pt>
                <c:pt idx="2082">
                  <c:v>-8.1371032265161806E-5</c:v>
                </c:pt>
                <c:pt idx="2083">
                  <c:v>8.4818885842610406E-5</c:v>
                </c:pt>
                <c:pt idx="2084">
                  <c:v>2.2976538781293299E-4</c:v>
                </c:pt>
                <c:pt idx="2085">
                  <c:v>3.1716572304452199E-4</c:v>
                </c:pt>
                <c:pt idx="2086">
                  <c:v>3.2512993538630803E-4</c:v>
                </c:pt>
                <c:pt idx="2087">
                  <c:v>2.5166333845090598E-4</c:v>
                </c:pt>
                <c:pt idx="2088">
                  <c:v>1.15166097194465E-4</c:v>
                </c:pt>
                <c:pt idx="2089">
                  <c:v>-5.0175207542927702E-5</c:v>
                </c:pt>
                <c:pt idx="2090">
                  <c:v>-2.0294982028680399E-4</c:v>
                </c:pt>
                <c:pt idx="2091">
                  <c:v>-3.0489439153057001E-4</c:v>
                </c:pt>
                <c:pt idx="2092">
                  <c:v>-3.3047627098801698E-4</c:v>
                </c:pt>
                <c:pt idx="2093">
                  <c:v>-2.7328831825056799E-4</c:v>
                </c:pt>
                <c:pt idx="2094">
                  <c:v>-1.47653610849621E-4</c:v>
                </c:pt>
                <c:pt idx="2095">
                  <c:v>1.4961859365115799E-5</c:v>
                </c:pt>
                <c:pt idx="2096">
                  <c:v>1.7383003908522199E-4</c:v>
                </c:pt>
                <c:pt idx="2097">
                  <c:v>2.8916140715316098E-4</c:v>
                </c:pt>
                <c:pt idx="2098">
                  <c:v>3.3207050697245302E-4</c:v>
                </c:pt>
                <c:pt idx="2099">
                  <c:v>2.9181048830462502E-4</c:v>
                </c:pt>
                <c:pt idx="2100">
                  <c:v>1.78464722580059E-4</c:v>
                </c:pt>
                <c:pt idx="2101">
                  <c:v>2.04213599705549E-5</c:v>
                </c:pt>
                <c:pt idx="2102">
                  <c:v>-1.4273665892849401E-4</c:v>
                </c:pt>
                <c:pt idx="2103">
                  <c:v>-2.7014539612495598E-4</c:v>
                </c:pt>
                <c:pt idx="2104">
                  <c:v>-3.2989454300155199E-4</c:v>
                </c:pt>
                <c:pt idx="2105">
                  <c:v>-3.0701955506624103E-4</c:v>
                </c:pt>
                <c:pt idx="2106">
                  <c:v>-2.0724961495354499E-4</c:v>
                </c:pt>
                <c:pt idx="2107">
                  <c:v>-5.5572723092462801E-5</c:v>
                </c:pt>
                <c:pt idx="2108">
                  <c:v>1.10022702015272E-4</c:v>
                </c:pt>
                <c:pt idx="2109">
                  <c:v>2.4806225887198999E-4</c:v>
                </c:pt>
                <c:pt idx="2110">
                  <c:v>3.2397308412768602E-4</c:v>
                </c:pt>
                <c:pt idx="2111">
                  <c:v>3.1874284068049902E-4</c:v>
                </c:pt>
                <c:pt idx="2112">
                  <c:v>2.33681475447851E-4</c:v>
                </c:pt>
                <c:pt idx="2113">
                  <c:v>9.0093135034660706E-5</c:v>
                </c:pt>
                <c:pt idx="2114">
                  <c:v>-7.6059589945195002E-5</c:v>
                </c:pt>
                <c:pt idx="2115">
                  <c:v>-2.23162718783836E-4</c:v>
                </c:pt>
                <c:pt idx="2116">
                  <c:v>-3.1437336030206499E-4</c:v>
                </c:pt>
                <c:pt idx="2117">
                  <c:v>-3.26847243501901E-4</c:v>
                </c:pt>
                <c:pt idx="2118">
                  <c:v>-2.57460206953592E-4</c:v>
                </c:pt>
                <c:pt idx="2119">
                  <c:v>-1.2359066440658501E-4</c:v>
                </c:pt>
                <c:pt idx="2120">
                  <c:v>4.1232926741869599E-5</c:v>
                </c:pt>
                <c:pt idx="2121">
                  <c:v>1.9572947559731699E-4</c:v>
                </c:pt>
                <c:pt idx="2122">
                  <c:v>3.0120436307190101E-4</c:v>
                </c:pt>
                <c:pt idx="2123">
                  <c:v>3.3124074927891502E-4</c:v>
                </c:pt>
                <c:pt idx="2124">
                  <c:v>2.7831583496059899E-4</c:v>
                </c:pt>
                <c:pt idx="2125">
                  <c:v>1.5568499323030801E-4</c:v>
                </c:pt>
                <c:pt idx="2126">
                  <c:v>-5.9381208540949299E-6</c:v>
                </c:pt>
                <c:pt idx="2127">
                  <c:v>-1.66073995733162E-4</c:v>
                </c:pt>
                <c:pt idx="2128">
                  <c:v>-2.8461560813258498E-4</c:v>
                </c:pt>
                <c:pt idx="2129">
                  <c:v>-3.3187347584815401E-4</c:v>
                </c:pt>
                <c:pt idx="2130">
                  <c:v>-2.9601157274397599E-4</c:v>
                </c:pt>
                <c:pt idx="2131">
                  <c:v>-1.86011734923589E-4</c:v>
                </c:pt>
                <c:pt idx="2132">
                  <c:v>-2.9424104158560999E-5</c:v>
                </c:pt>
                <c:pt idx="2133">
                  <c:v>1.34532976026868E-4</c:v>
                </c:pt>
                <c:pt idx="2134">
                  <c:v>2.6479543778437599E-4</c:v>
                </c:pt>
                <c:pt idx="2135">
                  <c:v>3.2873823947714902E-4</c:v>
                </c:pt>
                <c:pt idx="2136">
                  <c:v>3.1034650974888701E-4</c:v>
                </c:pt>
                <c:pt idx="2137">
                  <c:v>2.1422657140404401E-4</c:v>
                </c:pt>
                <c:pt idx="2138">
                  <c:v>6.4452259285891002E-5</c:v>
                </c:pt>
                <c:pt idx="2139">
                  <c:v>-1.01464521003202E-4</c:v>
                </c:pt>
                <c:pt idx="2140">
                  <c:v>-2.41968882566852E-4</c:v>
                </c:pt>
                <c:pt idx="2141">
                  <c:v>-3.2187063642566399E-4</c:v>
                </c:pt>
                <c:pt idx="2142">
                  <c:v>-3.2115789265120298E-4</c:v>
                </c:pt>
                <c:pt idx="2143">
                  <c:v>-2.4000916234332399E-4</c:v>
                </c:pt>
                <c:pt idx="2144">
                  <c:v>-9.8748648417810897E-5</c:v>
                </c:pt>
                <c:pt idx="2145">
                  <c:v>6.7244077096083703E-5</c:v>
                </c:pt>
                <c:pt idx="2146">
                  <c:v>2.1639510634929499E-4</c:v>
                </c:pt>
                <c:pt idx="2147">
                  <c:v>3.1134863879954497E-4</c:v>
                </c:pt>
                <c:pt idx="2148">
                  <c:v>3.2832297319571703E-4</c:v>
                </c:pt>
                <c:pt idx="2149">
                  <c:v>2.6306678218716601E-4</c:v>
                </c:pt>
                <c:pt idx="2150">
                  <c:v>1.31923883632002E-4</c:v>
                </c:pt>
                <c:pt idx="2151">
                  <c:v>-3.2260169975156101E-5</c:v>
                </c:pt>
                <c:pt idx="2152">
                  <c:v>-1.8836446388447101E-4</c:v>
                </c:pt>
                <c:pt idx="2153">
                  <c:v>-2.97291709285621E-4</c:v>
                </c:pt>
                <c:pt idx="2154">
                  <c:v>-3.3176040183231602E-4</c:v>
                </c:pt>
                <c:pt idx="2155">
                  <c:v>-2.8313764364799198E-4</c:v>
                </c:pt>
                <c:pt idx="2156">
                  <c:v>-1.63601306153605E-4</c:v>
                </c:pt>
                <c:pt idx="2157">
                  <c:v>-3.0900066242272898E-6</c:v>
                </c:pt>
                <c:pt idx="2158">
                  <c:v>1.5819520423319801E-4</c:v>
                </c:pt>
                <c:pt idx="2159">
                  <c:v>2.7985944481861898E-4</c:v>
                </c:pt>
                <c:pt idx="2160">
                  <c:v>3.3143115132726401E-4</c:v>
                </c:pt>
                <c:pt idx="2161">
                  <c:v>2.9999386993640099E-4</c:v>
                </c:pt>
                <c:pt idx="2162">
                  <c:v>1.9342126279310801E-4</c:v>
                </c:pt>
                <c:pt idx="2163">
                  <c:v>3.8405100484879101E-5</c:v>
                </c:pt>
                <c:pt idx="2164">
                  <c:v>-1.26229857487734E-4</c:v>
                </c:pt>
                <c:pt idx="2165">
                  <c:v>-2.5924976457936003E-4</c:v>
                </c:pt>
                <c:pt idx="2166">
                  <c:v>-3.2733895986330498E-4</c:v>
                </c:pt>
                <c:pt idx="2167">
                  <c:v>-3.1344408198600502E-4</c:v>
                </c:pt>
                <c:pt idx="2168">
                  <c:v>-2.2104518930939301E-4</c:v>
                </c:pt>
                <c:pt idx="2169">
                  <c:v>-7.3284157705442304E-5</c:v>
                </c:pt>
                <c:pt idx="2170">
                  <c:v>9.2831345817745201E-5</c:v>
                </c:pt>
                <c:pt idx="2171">
                  <c:v>2.3569666289701799E-4</c:v>
                </c:pt>
                <c:pt idx="2172">
                  <c:v>3.1953028859778803E-4</c:v>
                </c:pt>
                <c:pt idx="2173">
                  <c:v>3.2333557129724102E-4</c:v>
                </c:pt>
                <c:pt idx="2174">
                  <c:v>2.4615945433703802E-4</c:v>
                </c:pt>
                <c:pt idx="2175">
                  <c:v>1.07331174975734E-4</c:v>
                </c:pt>
                <c:pt idx="2176">
                  <c:v>-5.8378862992512903E-5</c:v>
                </c:pt>
                <c:pt idx="2177">
                  <c:v>-2.09467552568111E-4</c:v>
                </c:pt>
                <c:pt idx="2178">
                  <c:v>-3.0809379416066898E-4</c:v>
                </c:pt>
                <c:pt idx="2179">
                  <c:v>-3.2955603373054798E-4</c:v>
                </c:pt>
                <c:pt idx="2180">
                  <c:v>-2.6847892023540101E-4</c:v>
                </c:pt>
                <c:pt idx="2181">
                  <c:v>-1.4015959564499299E-4</c:v>
                </c:pt>
                <c:pt idx="2182">
                  <c:v>2.32635691617089E-5</c:v>
                </c:pt>
                <c:pt idx="2183">
                  <c:v>1.8086022875515601E-4</c:v>
                </c:pt>
                <c:pt idx="2184">
                  <c:v>2.9315932208146998E-4</c:v>
                </c:pt>
                <c:pt idx="2185">
                  <c:v>3.32034844564078E-4</c:v>
                </c:pt>
                <c:pt idx="2186">
                  <c:v>2.8775018043097699E-4</c:v>
                </c:pt>
                <c:pt idx="2187">
                  <c:v>1.71396698536415E-4</c:v>
                </c:pt>
                <c:pt idx="2188">
                  <c:v>1.21158502254834E-5</c:v>
                </c:pt>
                <c:pt idx="2189">
                  <c:v>-1.5019948793569901E-4</c:v>
                </c:pt>
                <c:pt idx="2190">
                  <c:v>-2.7489643257340901E-4</c:v>
                </c:pt>
                <c:pt idx="2191">
                  <c:v>-3.30743860339448E-4</c:v>
                </c:pt>
                <c:pt idx="2192">
                  <c:v>-3.0375443649752198E-4</c:v>
                </c:pt>
                <c:pt idx="2193">
                  <c:v>-2.0068782967907101E-4</c:v>
                </c:pt>
                <c:pt idx="2194">
                  <c:v>-4.7357710940587299E-5</c:v>
                </c:pt>
                <c:pt idx="2195">
                  <c:v>1.17833440288876E-4</c:v>
                </c:pt>
                <c:pt idx="2196">
                  <c:v>2.5351247541239701E-4</c:v>
                </c:pt>
                <c:pt idx="2197">
                  <c:v>3.2569773839166201E-4</c:v>
                </c:pt>
                <c:pt idx="2198">
                  <c:v>3.1630998230865198E-4</c:v>
                </c:pt>
                <c:pt idx="2199">
                  <c:v>2.2770042891176901E-4</c:v>
                </c:pt>
                <c:pt idx="2200">
                  <c:v>8.2061890543023506E-5</c:v>
                </c:pt>
                <c:pt idx="2201">
                  <c:v>-8.4129557387232703E-5</c:v>
                </c:pt>
                <c:pt idx="2202">
                  <c:v>-2.29250235767972E-4</c:v>
                </c:pt>
                <c:pt idx="2203">
                  <c:v>-3.1695377043540999E-4</c:v>
                </c:pt>
                <c:pt idx="2204">
                  <c:v>-3.2527426705885497E-4</c:v>
                </c:pt>
                <c:pt idx="2205">
                  <c:v>-2.5212780564235398E-4</c:v>
                </c:pt>
                <c:pt idx="2206">
                  <c:v>-1.15834371215371E-4</c:v>
                </c:pt>
                <c:pt idx="2207">
                  <c:v>4.9470500066771099E-5</c:v>
                </c:pt>
                <c:pt idx="2208">
                  <c:v>2.02385177714488E-4</c:v>
                </c:pt>
                <c:pt idx="2209">
                  <c:v>3.0461123209711902E-4</c:v>
                </c:pt>
                <c:pt idx="2210">
                  <c:v>3.3054551373013202E-4</c:v>
                </c:pt>
                <c:pt idx="2211">
                  <c:v>2.73692620893936E-4</c:v>
                </c:pt>
                <c:pt idx="2212">
                  <c:v>1.48291713289099E-4</c:v>
                </c:pt>
                <c:pt idx="2213">
                  <c:v>-1.4249773843995301E-5</c:v>
                </c:pt>
                <c:pt idx="2214">
                  <c:v>-1.7322231671868199E-4</c:v>
                </c:pt>
                <c:pt idx="2215">
                  <c:v>-2.8881025577793699E-4</c:v>
                </c:pt>
                <c:pt idx="2216">
                  <c:v>-3.32063874628854E-4</c:v>
                </c:pt>
                <c:pt idx="2217">
                  <c:v>-2.9215003610425102E-4</c:v>
                </c:pt>
                <c:pt idx="2218">
                  <c:v>-1.7906540867009099E-4</c:v>
                </c:pt>
                <c:pt idx="2219">
                  <c:v>-2.1132738793358799E-5</c:v>
                </c:pt>
                <c:pt idx="2220">
                  <c:v>1.42092756612164E-4</c:v>
                </c:pt>
                <c:pt idx="2221">
                  <c:v>2.6973023964470402E-4</c:v>
                </c:pt>
                <c:pt idx="2222">
                  <c:v>3.2981211087330101E-4</c:v>
                </c:pt>
                <c:pt idx="2223">
                  <c:v>3.07290492927884E-4</c:v>
                </c:pt>
                <c:pt idx="2224">
                  <c:v>2.0780606473685601E-4</c:v>
                </c:pt>
                <c:pt idx="2225">
                  <c:v>5.6275318497248702E-5</c:v>
                </c:pt>
                <c:pt idx="2226">
                  <c:v>-1.09349930366726E-4</c:v>
                </c:pt>
                <c:pt idx="2227">
                  <c:v>-2.4758781081263401E-4</c:v>
                </c:pt>
                <c:pt idx="2228">
                  <c:v>-3.2381578811724798E-4</c:v>
                </c:pt>
                <c:pt idx="2229">
                  <c:v>-3.18942092480587E-4</c:v>
                </c:pt>
                <c:pt idx="2230">
                  <c:v>-2.3418737120906499E-4</c:v>
                </c:pt>
                <c:pt idx="2231">
                  <c:v>-9.0778970025254203E-5</c:v>
                </c:pt>
                <c:pt idx="2232">
                  <c:v>7.5365587353226895E-5</c:v>
                </c:pt>
                <c:pt idx="2233">
                  <c:v>2.2263436584493099E-4</c:v>
                </c:pt>
                <c:pt idx="2234">
                  <c:v>3.14142986287436E-4</c:v>
                </c:pt>
                <c:pt idx="2235">
                  <c:v>3.2697254701264799E-4</c:v>
                </c:pt>
                <c:pt idx="2236">
                  <c:v>2.5790980494812201E-4</c:v>
                </c:pt>
                <c:pt idx="2237">
                  <c:v>1.24251952278065E-4</c:v>
                </c:pt>
                <c:pt idx="2238">
                  <c:v>-4.0525572643184901E-5</c:v>
                </c:pt>
                <c:pt idx="2239">
                  <c:v>-1.9515321649354799E-4</c:v>
                </c:pt>
                <c:pt idx="2240">
                  <c:v>-3.0090352663043998E-4</c:v>
                </c:pt>
                <c:pt idx="2241">
                  <c:v>-3.3129068185277903E-4</c:v>
                </c:pt>
                <c:pt idx="2242">
                  <c:v>-2.7870403062690401E-4</c:v>
                </c:pt>
                <c:pt idx="2243">
                  <c:v>-1.56314225976237E-4</c:v>
                </c:pt>
                <c:pt idx="2244">
                  <c:v>5.2254462732354798E-6</c:v>
                </c:pt>
                <c:pt idx="2245">
                  <c:v>1.6545637308726101E-4</c:v>
                </c:pt>
                <c:pt idx="2246">
                  <c:v>2.8424772484476202E-4</c:v>
                </c:pt>
                <c:pt idx="2247">
                  <c:v>3.3184747057002503E-4</c:v>
                </c:pt>
                <c:pt idx="2248">
                  <c:v>2.96333958658775E-4</c:v>
                </c:pt>
                <c:pt idx="2249">
                  <c:v>1.8660176847901599E-4</c:v>
                </c:pt>
                <c:pt idx="2250">
                  <c:v>3.01340077903581E-5</c:v>
                </c:pt>
                <c:pt idx="2251">
                  <c:v>-1.3388100208720801E-4</c:v>
                </c:pt>
                <c:pt idx="2252">
                  <c:v>-2.64364684454593E-4</c:v>
                </c:pt>
                <c:pt idx="2253">
                  <c:v>-3.2863659160088697E-4</c:v>
                </c:pt>
                <c:pt idx="2254">
                  <c:v>-3.1059942566733401E-4</c:v>
                </c:pt>
                <c:pt idx="2255">
                  <c:v>-2.1477070675644699E-4</c:v>
                </c:pt>
                <c:pt idx="2256">
                  <c:v>-6.5151331997671705E-5</c:v>
                </c:pt>
                <c:pt idx="2257">
                  <c:v>1.00785598029442E-4</c:v>
                </c:pt>
                <c:pt idx="2258">
                  <c:v>2.4148014980162301E-4</c:v>
                </c:pt>
                <c:pt idx="2259">
                  <c:v>3.2169450002189599E-4</c:v>
                </c:pt>
                <c:pt idx="2260">
                  <c:v>3.2133846706389001E-4</c:v>
                </c:pt>
                <c:pt idx="2261">
                  <c:v>2.4050122159060601E-4</c:v>
                </c:pt>
                <c:pt idx="2262">
                  <c:v>9.9428953208693303E-5</c:v>
                </c:pt>
                <c:pt idx="2263">
                  <c:v>-6.6545913316782399E-5</c:v>
                </c:pt>
                <c:pt idx="2264">
                  <c:v>-2.15853943031194E-4</c:v>
                </c:pt>
                <c:pt idx="2265">
                  <c:v>-3.1110001365279702E-4</c:v>
                </c:pt>
                <c:pt idx="2266">
                  <c:v>-3.2842915593068398E-4</c:v>
                </c:pt>
                <c:pt idx="2267">
                  <c:v>-2.6350117867916399E-4</c:v>
                </c:pt>
                <c:pt idx="2268">
                  <c:v>-1.3257769658481E-4</c:v>
                </c:pt>
                <c:pt idx="2269">
                  <c:v>3.1550692071528803E-5</c:v>
                </c:pt>
                <c:pt idx="2270">
                  <c:v>1.8777701417226999E-4</c:v>
                </c:pt>
                <c:pt idx="2271">
                  <c:v>2.9697341818954101E-4</c:v>
                </c:pt>
                <c:pt idx="2272">
                  <c:v>3.31790987331904E-4</c:v>
                </c:pt>
                <c:pt idx="2273">
                  <c:v>2.8350944541513803E-4</c:v>
                </c:pt>
                <c:pt idx="2274">
                  <c:v>1.6422120412923699E-4</c:v>
                </c:pt>
                <c:pt idx="2275">
                  <c:v>3.8027435147797799E-6</c:v>
                </c:pt>
                <c:pt idx="2276">
                  <c:v>-1.5756813780346199E-4</c:v>
                </c:pt>
                <c:pt idx="2277">
                  <c:v>-2.7947510152706502E-4</c:v>
                </c:pt>
                <c:pt idx="2278">
                  <c:v>-3.3138579233555401E-4</c:v>
                </c:pt>
                <c:pt idx="2279">
                  <c:v>-3.0029885568539602E-4</c:v>
                </c:pt>
                <c:pt idx="2280">
                  <c:v>-1.9400020770997701E-4</c:v>
                </c:pt>
                <c:pt idx="2281">
                  <c:v>-3.9113004223679799E-5</c:v>
                </c:pt>
                <c:pt idx="2282">
                  <c:v>1.25570293809901E-4</c:v>
                </c:pt>
                <c:pt idx="2283">
                  <c:v>2.5880373277724301E-4</c:v>
                </c:pt>
                <c:pt idx="2284">
                  <c:v>3.2721817136872601E-4</c:v>
                </c:pt>
                <c:pt idx="2285">
                  <c:v>3.1367878902674798E-4</c:v>
                </c:pt>
                <c:pt idx="2286">
                  <c:v>2.2157660805108699E-4</c:v>
                </c:pt>
                <c:pt idx="2287">
                  <c:v>7.3979191027547897E-5</c:v>
                </c:pt>
                <c:pt idx="2288">
                  <c:v>-9.2146773322423399E-5</c:v>
                </c:pt>
                <c:pt idx="2289">
                  <c:v>-2.35194006656712E-4</c:v>
                </c:pt>
                <c:pt idx="2290">
                  <c:v>-3.19335441986137E-4</c:v>
                </c:pt>
                <c:pt idx="2291">
                  <c:v>-3.23497334856872E-4</c:v>
                </c:pt>
                <c:pt idx="2292">
                  <c:v>-2.4663731338093401E-4</c:v>
                </c:pt>
                <c:pt idx="2293">
                  <c:v>-1.08005446741928E-4</c:v>
                </c:pt>
                <c:pt idx="2294">
                  <c:v>5.76770540507415E-5</c:v>
                </c:pt>
                <c:pt idx="2295">
                  <c:v>2.08913978853936E-4</c:v>
                </c:pt>
                <c:pt idx="2296">
                  <c:v>3.0782710164492798E-4</c:v>
                </c:pt>
                <c:pt idx="2297">
                  <c:v>3.29643017208247E-4</c:v>
                </c:pt>
                <c:pt idx="2298">
                  <c:v>2.6889779415494502E-4</c:v>
                </c:pt>
                <c:pt idx="2299">
                  <c:v>1.4080545043472799E-4</c:v>
                </c:pt>
                <c:pt idx="2300">
                  <c:v>-2.2552491840465901E-5</c:v>
                </c:pt>
                <c:pt idx="2301">
                  <c:v>-1.8026202262871299E-4</c:v>
                </c:pt>
                <c:pt idx="2302">
                  <c:v>-2.9282381158519602E-4</c:v>
                </c:pt>
                <c:pt idx="2303">
                  <c:v>-3.3204606038312099E-4</c:v>
                </c:pt>
                <c:pt idx="2304">
                  <c:v>-2.8810531349387998E-4</c:v>
                </c:pt>
                <c:pt idx="2305">
                  <c:v>-1.72006803564488E-4</c:v>
                </c:pt>
                <c:pt idx="2306">
                  <c:v>-1.2828122629629001E-5</c:v>
                </c:pt>
                <c:pt idx="2307">
                  <c:v>1.4956344119771599E-4</c:v>
                </c:pt>
                <c:pt idx="2308">
                  <c:v>2.7449591335286402E-4</c:v>
                </c:pt>
                <c:pt idx="2309">
                  <c:v>3.3067918115976699E-4</c:v>
                </c:pt>
                <c:pt idx="2310">
                  <c:v>3.0404179666049702E-4</c:v>
                </c:pt>
                <c:pt idx="2311">
                  <c:v>2.01255258049232E-4</c:v>
                </c:pt>
                <c:pt idx="2312">
                  <c:v>4.8063091562556803E-5</c:v>
                </c:pt>
                <c:pt idx="2313">
                  <c:v>-1.1716677436773399E-4</c:v>
                </c:pt>
                <c:pt idx="2314">
                  <c:v>-2.5305149480772801E-4</c:v>
                </c:pt>
                <c:pt idx="2315">
                  <c:v>-3.2555789855562002E-4</c:v>
                </c:pt>
                <c:pt idx="2316">
                  <c:v>-3.1652630699567901E-4</c:v>
                </c:pt>
                <c:pt idx="2317">
                  <c:v>-2.2821873826201701E-4</c:v>
                </c:pt>
                <c:pt idx="2318">
                  <c:v>-8.2752370764365495E-5</c:v>
                </c:pt>
                <c:pt idx="2319">
                  <c:v>8.3439841349660295E-5</c:v>
                </c:pt>
                <c:pt idx="2320">
                  <c:v>2.2873402757446701E-4</c:v>
                </c:pt>
                <c:pt idx="2321">
                  <c:v>3.1674035763035798E-4</c:v>
                </c:pt>
                <c:pt idx="2322">
                  <c:v>3.2541710020319897E-4</c:v>
                </c:pt>
                <c:pt idx="2323">
                  <c:v>2.5259111128902003E-4</c:v>
                </c:pt>
                <c:pt idx="2324">
                  <c:v>1.16502111591012E-4</c:v>
                </c:pt>
                <c:pt idx="2325">
                  <c:v>-4.8765564681594302E-5</c:v>
                </c:pt>
                <c:pt idx="2326">
                  <c:v>-2.0181960276009601E-4</c:v>
                </c:pt>
                <c:pt idx="2327">
                  <c:v>-3.0432666932940998E-4</c:v>
                </c:pt>
                <c:pt idx="2328">
                  <c:v>-3.3061323365958002E-4</c:v>
                </c:pt>
                <c:pt idx="2329">
                  <c:v>-2.7409566264410601E-4</c:v>
                </c:pt>
                <c:pt idx="2330">
                  <c:v>-1.4892913255337001E-4</c:v>
                </c:pt>
                <c:pt idx="2331">
                  <c:v>1.35376226746197E-5</c:v>
                </c:pt>
                <c:pt idx="2332">
                  <c:v>1.7261379632243801E-4</c:v>
                </c:pt>
                <c:pt idx="2333">
                  <c:v>2.8845777386305002E-4</c:v>
                </c:pt>
                <c:pt idx="2334">
                  <c:v>3.3205571247754798E-4</c:v>
                </c:pt>
                <c:pt idx="2335">
                  <c:v>2.9248823797795303E-4</c:v>
                </c:pt>
                <c:pt idx="2336">
                  <c:v>1.7966526981148099E-4</c:v>
                </c:pt>
                <c:pt idx="2337">
                  <c:v>2.1844020258307201E-5</c:v>
                </c:pt>
                <c:pt idx="2338">
                  <c:v>-1.4144819967902301E-4</c:v>
                </c:pt>
                <c:pt idx="2339">
                  <c:v>-2.69313840525817E-4</c:v>
                </c:pt>
                <c:pt idx="2340">
                  <c:v>-3.29728159311145E-4</c:v>
                </c:pt>
                <c:pt idx="2341">
                  <c:v>-3.0756001511199902E-4</c:v>
                </c:pt>
                <c:pt idx="2342">
                  <c:v>-2.0836155716423701E-4</c:v>
                </c:pt>
                <c:pt idx="2343">
                  <c:v>-5.6977654643431999E-5</c:v>
                </c:pt>
                <c:pt idx="2344">
                  <c:v>1.08676654946528E-4</c:v>
                </c:pt>
                <c:pt idx="2345">
                  <c:v>2.47112222124109E-4</c:v>
                </c:pt>
                <c:pt idx="2346">
                  <c:v>3.2365700029777399E-4</c:v>
                </c:pt>
                <c:pt idx="2347">
                  <c:v>3.1913987492459899E-4</c:v>
                </c:pt>
                <c:pt idx="2348">
                  <c:v>2.34692188076507E-4</c:v>
                </c:pt>
                <c:pt idx="2349">
                  <c:v>9.1464386800019996E-5</c:v>
                </c:pt>
                <c:pt idx="2350">
                  <c:v>-7.4671237554395199E-5</c:v>
                </c:pt>
                <c:pt idx="2351">
                  <c:v>-2.22104987236584E-4</c:v>
                </c:pt>
                <c:pt idx="2352">
                  <c:v>-3.1391116502606101E-4</c:v>
                </c:pt>
                <c:pt idx="2353">
                  <c:v>-3.2709634417127099E-4</c:v>
                </c:pt>
                <c:pt idx="2354">
                  <c:v>-2.5835821476038399E-4</c:v>
                </c:pt>
                <c:pt idx="2355">
                  <c:v>-1.2491266772475201E-4</c:v>
                </c:pt>
                <c:pt idx="2356">
                  <c:v>3.9818031844475798E-5</c:v>
                </c:pt>
                <c:pt idx="2357">
                  <c:v>1.94576058325119E-4</c:v>
                </c:pt>
                <c:pt idx="2358">
                  <c:v>3.0060130393600202E-4</c:v>
                </c:pt>
                <c:pt idx="2359">
                  <c:v>3.3133908818100801E-4</c:v>
                </c:pt>
                <c:pt idx="2360">
                  <c:v>2.7909094231260502E-4</c:v>
                </c:pt>
                <c:pt idx="2361">
                  <c:v>1.569427385875E-4</c:v>
                </c:pt>
                <c:pt idx="2362">
                  <c:v>-4.5127476189114902E-6</c:v>
                </c:pt>
                <c:pt idx="2363">
                  <c:v>-1.6483798818911301E-4</c:v>
                </c:pt>
                <c:pt idx="2364">
                  <c:v>-2.8387853203671101E-4</c:v>
                </c:pt>
                <c:pt idx="2365">
                  <c:v>-3.3181993648115501E-4</c:v>
                </c:pt>
                <c:pt idx="2366">
                  <c:v>-2.9665497937245101E-4</c:v>
                </c:pt>
                <c:pt idx="2367">
                  <c:v>-1.87190942366032E-4</c:v>
                </c:pt>
                <c:pt idx="2368">
                  <c:v>-3.0843772595739801E-5</c:v>
                </c:pt>
                <c:pt idx="2369">
                  <c:v>1.3322841136202899E-4</c:v>
                </c:pt>
                <c:pt idx="2370">
                  <c:v>2.6393271320511701E-4</c:v>
                </c:pt>
                <c:pt idx="2371">
                  <c:v>3.285334297063E-4</c:v>
                </c:pt>
                <c:pt idx="2372">
                  <c:v>3.1085091066410499E-4</c:v>
                </c:pt>
                <c:pt idx="2373">
                  <c:v>2.1531385266703601E-4</c:v>
                </c:pt>
                <c:pt idx="2374">
                  <c:v>6.5850104559338104E-5</c:v>
                </c:pt>
                <c:pt idx="2375">
                  <c:v>-1.00106210739637E-4</c:v>
                </c:pt>
                <c:pt idx="2376">
                  <c:v>-2.40990304545025E-4</c:v>
                </c:pt>
                <c:pt idx="2377">
                  <c:v>-3.21516881581798E-4</c:v>
                </c:pt>
                <c:pt idx="2378">
                  <c:v>-3.2151756108047999E-4</c:v>
                </c:pt>
                <c:pt idx="2379">
                  <c:v>-2.40992172856411E-4</c:v>
                </c:pt>
                <c:pt idx="2380">
                  <c:v>-1.0010879993354999E-4</c:v>
                </c:pt>
                <c:pt idx="2381">
                  <c:v>6.5847442962575496E-5</c:v>
                </c:pt>
                <c:pt idx="2382">
                  <c:v>2.15311785280844E-4</c:v>
                </c:pt>
                <c:pt idx="2383">
                  <c:v>3.10849955278182E-4</c:v>
                </c:pt>
                <c:pt idx="2384">
                  <c:v>3.2853382560297498E-4</c:v>
                </c:pt>
                <c:pt idx="2385">
                  <c:v>2.6393436122961399E-4</c:v>
                </c:pt>
                <c:pt idx="2386">
                  <c:v>1.3323089875638799E-4</c:v>
                </c:pt>
                <c:pt idx="2387">
                  <c:v>-3.0841068814866598E-5</c:v>
                </c:pt>
                <c:pt idx="2388">
                  <c:v>-1.8718869937733699E-4</c:v>
                </c:pt>
                <c:pt idx="2389">
                  <c:v>-2.9665375894636801E-4</c:v>
                </c:pt>
                <c:pt idx="2390">
                  <c:v>-3.31820044280967E-4</c:v>
                </c:pt>
                <c:pt idx="2391">
                  <c:v>-2.8387994106328601E-4</c:v>
                </c:pt>
                <c:pt idx="2392">
                  <c:v>-1.6484034554300399E-4</c:v>
                </c:pt>
                <c:pt idx="2393">
                  <c:v>-4.5154628862136501E-6</c:v>
                </c:pt>
                <c:pt idx="2394">
                  <c:v>1.5694034546232701E-4</c:v>
                </c:pt>
                <c:pt idx="2395">
                  <c:v>2.7908947070260802E-4</c:v>
                </c:pt>
                <c:pt idx="2396">
                  <c:v>3.3133890666003902E-4</c:v>
                </c:pt>
                <c:pt idx="2397">
                  <c:v>3.0060245796711401E-4</c:v>
                </c:pt>
                <c:pt idx="2398">
                  <c:v>1.9457825887406001E-4</c:v>
                </c:pt>
                <c:pt idx="2399">
                  <c:v>3.9820727770113801E-5</c:v>
                </c:pt>
                <c:pt idx="2400">
                  <c:v>-1.24910151633718E-4</c:v>
                </c:pt>
                <c:pt idx="2401">
                  <c:v>-2.58356508674562E-4</c:v>
                </c:pt>
                <c:pt idx="2402">
                  <c:v>-3.2709587539043902E-4</c:v>
                </c:pt>
                <c:pt idx="2403">
                  <c:v>-3.1391205095928699E-4</c:v>
                </c:pt>
                <c:pt idx="2404">
                  <c:v>-2.2210700599639501E-4</c:v>
                </c:pt>
                <c:pt idx="2405">
                  <c:v>-7.4673883529872997E-5</c:v>
                </c:pt>
                <c:pt idx="2406">
                  <c:v>9.1461776309847905E-5</c:v>
                </c:pt>
                <c:pt idx="2407">
                  <c:v>2.34690266885099E-4</c:v>
                </c:pt>
                <c:pt idx="2408">
                  <c:v>3.1913912420626102E-4</c:v>
                </c:pt>
                <c:pt idx="2409">
                  <c:v>3.2365760807457098E-4</c:v>
                </c:pt>
                <c:pt idx="2410">
                  <c:v>2.4711403617457098E-4</c:v>
                </c:pt>
                <c:pt idx="2411">
                  <c:v>1.08679220930465E-4</c:v>
                </c:pt>
                <c:pt idx="2412">
                  <c:v>-5.6974979392616398E-5</c:v>
                </c:pt>
                <c:pt idx="2413">
                  <c:v>-2.0835944267970499E-4</c:v>
                </c:pt>
                <c:pt idx="2414">
                  <c:v>-3.0755899097952E-4</c:v>
                </c:pt>
                <c:pt idx="2415">
                  <c:v>-3.2972848203105098E-4</c:v>
                </c:pt>
                <c:pt idx="2416">
                  <c:v>-2.6931542927090502E-4</c:v>
                </c:pt>
                <c:pt idx="2417">
                  <c:v>-1.41450656538231E-4</c:v>
                </c:pt>
                <c:pt idx="2418">
                  <c:v>2.18413106206102E-5</c:v>
                </c:pt>
                <c:pt idx="2419">
                  <c:v>1.7966298604086501E-4</c:v>
                </c:pt>
                <c:pt idx="2420">
                  <c:v>2.9248695205893598E-4</c:v>
                </c:pt>
                <c:pt idx="2421">
                  <c:v>3.3205574647652501E-4</c:v>
                </c:pt>
                <c:pt idx="2422">
                  <c:v>2.8845911926476698E-4</c:v>
                </c:pt>
                <c:pt idx="2423">
                  <c:v>1.72616116162688E-4</c:v>
                </c:pt>
                <c:pt idx="2424">
                  <c:v>1.35403359350214E-5</c:v>
                </c:pt>
                <c:pt idx="2425">
                  <c:v>-1.4892670542571699E-4</c:v>
                </c:pt>
                <c:pt idx="2426">
                  <c:v>-2.7409412953837803E-4</c:v>
                </c:pt>
                <c:pt idx="2427">
                  <c:v>-3.3061297855161798E-4</c:v>
                </c:pt>
                <c:pt idx="2428">
                  <c:v>-3.0432775611258602E-4</c:v>
                </c:pt>
                <c:pt idx="2429">
                  <c:v>-2.0182175924282099E-4</c:v>
                </c:pt>
                <c:pt idx="2430">
                  <c:v>-4.87682507593923E-5</c:v>
                </c:pt>
                <c:pt idx="2431">
                  <c:v>1.16499568662989E-4</c:v>
                </c:pt>
                <c:pt idx="2432">
                  <c:v>2.5258934840286998E-4</c:v>
                </c:pt>
                <c:pt idx="2433">
                  <c:v>3.2541655888469501E-4</c:v>
                </c:pt>
                <c:pt idx="2434">
                  <c:v>3.1674117345607703E-4</c:v>
                </c:pt>
                <c:pt idx="2435">
                  <c:v>2.2873599621579699E-4</c:v>
                </c:pt>
                <c:pt idx="2436">
                  <c:v>8.3442469748167398E-5</c:v>
                </c:pt>
                <c:pt idx="2437">
                  <c:v>-8.2749740907392801E-5</c:v>
                </c:pt>
                <c:pt idx="2438">
                  <c:v>-2.2821676561057201E-4</c:v>
                </c:pt>
                <c:pt idx="2439">
                  <c:v>-3.16525485612553E-4</c:v>
                </c:pt>
                <c:pt idx="2440">
                  <c:v>-3.2555843416131301E-4</c:v>
                </c:pt>
                <c:pt idx="2441">
                  <c:v>-2.5305325325647102E-4</c:v>
                </c:pt>
                <c:pt idx="2442">
                  <c:v>-1.17169315245132E-4</c:v>
                </c:pt>
                <c:pt idx="2443">
                  <c:v>4.8060404635012302E-5</c:v>
                </c:pt>
                <c:pt idx="2444">
                  <c:v>2.0125309802921201E-4</c:v>
                </c:pt>
                <c:pt idx="2445">
                  <c:v>3.0404070453841599E-4</c:v>
                </c:pt>
                <c:pt idx="2446">
                  <c:v>3.3067943046437498E-4</c:v>
                </c:pt>
                <c:pt idx="2447">
                  <c:v>2.7449744164427498E-4</c:v>
                </c:pt>
                <c:pt idx="2448">
                  <c:v>1.4956586570586601E-4</c:v>
                </c:pt>
                <c:pt idx="2449">
                  <c:v>-1.2825409137847399E-5</c:v>
                </c:pt>
                <c:pt idx="2450">
                  <c:v>-1.72004480699925E-4</c:v>
                </c:pt>
                <c:pt idx="2451">
                  <c:v>-2.8810396303237499E-4</c:v>
                </c:pt>
                <c:pt idx="2452">
                  <c:v>-3.3204602055613499E-4</c:v>
                </c:pt>
                <c:pt idx="2453">
                  <c:v>-2.9282509236764498E-4</c:v>
                </c:pt>
                <c:pt idx="2454">
                  <c:v>-1.80264303240687E-4</c:v>
                </c:pt>
                <c:pt idx="2455">
                  <c:v>-2.2555201088549E-5</c:v>
                </c:pt>
                <c:pt idx="2456">
                  <c:v>1.4080299109852501E-4</c:v>
                </c:pt>
                <c:pt idx="2457">
                  <c:v>2.6889620068663199E-4</c:v>
                </c:pt>
                <c:pt idx="2458">
                  <c:v>3.2964268870184702E-4</c:v>
                </c:pt>
                <c:pt idx="2459">
                  <c:v>3.0782812037690702E-4</c:v>
                </c:pt>
                <c:pt idx="2460">
                  <c:v>2.0891608967655101E-4</c:v>
                </c:pt>
                <c:pt idx="2461">
                  <c:v>5.7679728295372999E-5</c:v>
                </c:pt>
                <c:pt idx="2462">
                  <c:v>-1.08002878856438E-4</c:v>
                </c:pt>
                <c:pt idx="2463">
                  <c:v>-2.4663549499743501E-4</c:v>
                </c:pt>
                <c:pt idx="2464">
                  <c:v>-3.2349672140079299E-4</c:v>
                </c:pt>
                <c:pt idx="2465">
                  <c:v>-3.1933618710135799E-4</c:v>
                </c:pt>
                <c:pt idx="2466">
                  <c:v>-2.3519592372450501E-4</c:v>
                </c:pt>
                <c:pt idx="2467">
                  <c:v>-9.2149382201265104E-5</c:v>
                </c:pt>
                <c:pt idx="2468">
                  <c:v>7.3976543747546796E-5</c:v>
                </c:pt>
                <c:pt idx="2469">
                  <c:v>2.21574585397625E-4</c:v>
                </c:pt>
                <c:pt idx="2470">
                  <c:v>3.1367789758593299E-4</c:v>
                </c:pt>
                <c:pt idx="2471">
                  <c:v>3.2721863440743999E-4</c:v>
                </c:pt>
                <c:pt idx="2472">
                  <c:v>2.5880543432456798E-4</c:v>
                </c:pt>
                <c:pt idx="2473">
                  <c:v>1.25572807702753E-4</c:v>
                </c:pt>
                <c:pt idx="2474">
                  <c:v>-3.9110307605360498E-5</c:v>
                </c:pt>
                <c:pt idx="2475">
                  <c:v>-1.9399800375097701E-4</c:v>
                </c:pt>
                <c:pt idx="2476">
                  <c:v>-3.0029769638091901E-4</c:v>
                </c:pt>
                <c:pt idx="2477">
                  <c:v>-3.31385968040598E-4</c:v>
                </c:pt>
                <c:pt idx="2478">
                  <c:v>-2.79476568235212E-4</c:v>
                </c:pt>
                <c:pt idx="2479">
                  <c:v>-1.5757052816855701E-4</c:v>
                </c:pt>
                <c:pt idx="2480">
                  <c:v>3.8000281745024599E-6</c:v>
                </c:pt>
                <c:pt idx="2481">
                  <c:v>1.64218843887595E-4</c:v>
                </c:pt>
                <c:pt idx="2482">
                  <c:v>2.83508031409293E-4</c:v>
                </c:pt>
                <c:pt idx="2483">
                  <c:v>3.31790873708391E-4</c:v>
                </c:pt>
                <c:pt idx="2484">
                  <c:v>2.9697463340607301E-4</c:v>
                </c:pt>
                <c:pt idx="2485">
                  <c:v>1.8777925387032901E-4</c:v>
                </c:pt>
                <c:pt idx="2486">
                  <c:v>3.1553395304842097E-5</c:v>
                </c:pt>
                <c:pt idx="2487">
                  <c:v>-1.3257520685779699E-4</c:v>
                </c:pt>
                <c:pt idx="2488">
                  <c:v>-2.6349952602602601E-4</c:v>
                </c:pt>
                <c:pt idx="2489">
                  <c:v>-3.2842875426865098E-4</c:v>
                </c:pt>
                <c:pt idx="2490">
                  <c:v>-3.1110096358061799E-4</c:v>
                </c:pt>
                <c:pt idx="2491">
                  <c:v>-2.15856006633554E-4</c:v>
                </c:pt>
                <c:pt idx="2492">
                  <c:v>-6.6548573751667406E-5</c:v>
                </c:pt>
                <c:pt idx="2493">
                  <c:v>9.9426362263703999E-5</c:v>
                </c:pt>
                <c:pt idx="2494">
                  <c:v>2.4049934905375799E-4</c:v>
                </c:pt>
                <c:pt idx="2495">
                  <c:v>3.2133778192365299E-4</c:v>
                </c:pt>
                <c:pt idx="2496">
                  <c:v>3.2169517387589203E-4</c:v>
                </c:pt>
                <c:pt idx="2497">
                  <c:v>2.4148201387893999E-4</c:v>
                </c:pt>
                <c:pt idx="2498">
                  <c:v>1.00788185460351E-4</c:v>
                </c:pt>
                <c:pt idx="2499">
                  <c:v>-6.5148669251293104E-5</c:v>
                </c:pt>
                <c:pt idx="2500">
                  <c:v>-2.14768635595948E-4</c:v>
                </c:pt>
                <c:pt idx="2501">
                  <c:v>-3.1059846482771E-4</c:v>
                </c:pt>
                <c:pt idx="2502">
                  <c:v>-3.2863698173038198E-4</c:v>
                </c:pt>
                <c:pt idx="2503">
                  <c:v>-2.6436632784285501E-4</c:v>
                </c:pt>
                <c:pt idx="2504">
                  <c:v>-1.3388348713745199E-4</c:v>
                </c:pt>
                <c:pt idx="2505">
                  <c:v>3.0131303474381401E-5</c:v>
                </c:pt>
                <c:pt idx="2506">
                  <c:v>1.8659952221002001E-4</c:v>
                </c:pt>
                <c:pt idx="2507">
                  <c:v>2.96332733028764E-4</c:v>
                </c:pt>
                <c:pt idx="2508">
                  <c:v>3.3184757254563901E-4</c:v>
                </c:pt>
                <c:pt idx="2509">
                  <c:v>2.8424912888557499E-4</c:v>
                </c:pt>
                <c:pt idx="2510">
                  <c:v>1.65458727542543E-4</c:v>
                </c:pt>
                <c:pt idx="2511">
                  <c:v>5.2281614550536704E-6</c:v>
                </c:pt>
                <c:pt idx="2512">
                  <c:v>-1.5631183010201199E-4</c:v>
                </c:pt>
                <c:pt idx="2513">
                  <c:v>-2.7870255412183498E-4</c:v>
                </c:pt>
                <c:pt idx="2514">
                  <c:v>-3.3129049451671998E-4</c:v>
                </c:pt>
                <c:pt idx="2515">
                  <c:v>-3.0090467538286899E-4</c:v>
                </c:pt>
                <c:pt idx="2516">
                  <c:v>-1.9515541362229299E-4</c:v>
                </c:pt>
                <c:pt idx="2517">
                  <c:v>-4.0528267863721603E-5</c:v>
                </c:pt>
                <c:pt idx="2518">
                  <c:v>1.2424943400043999E-4</c:v>
                </c:pt>
                <c:pt idx="2519">
                  <c:v>2.57908094331662E-4</c:v>
                </c:pt>
                <c:pt idx="2520">
                  <c:v>3.2697207249185797E-4</c:v>
                </c:pt>
                <c:pt idx="2521">
                  <c:v>3.14143866708991E-4</c:v>
                </c:pt>
                <c:pt idx="2522">
                  <c:v>2.2263638070179099E-4</c:v>
                </c:pt>
                <c:pt idx="2523">
                  <c:v>7.5368232011992003E-5</c:v>
                </c:pt>
                <c:pt idx="2524">
                  <c:v>-9.0776357935777995E-5</c:v>
                </c:pt>
                <c:pt idx="2525">
                  <c:v>-2.3418544590289101E-4</c:v>
                </c:pt>
                <c:pt idx="2526">
                  <c:v>-3.1894133616259E-4</c:v>
                </c:pt>
                <c:pt idx="2527">
                  <c:v>-3.2381639021196299E-4</c:v>
                </c:pt>
                <c:pt idx="2528">
                  <c:v>-2.47589620521704E-4</c:v>
                </c:pt>
                <c:pt idx="2529">
                  <c:v>-1.09352494437287E-4</c:v>
                </c:pt>
                <c:pt idx="2530">
                  <c:v>5.6272642252573701E-5</c:v>
                </c:pt>
                <c:pt idx="2531">
                  <c:v>2.0780394660014899E-4</c:v>
                </c:pt>
                <c:pt idx="2532">
                  <c:v>3.0728946339962198E-4</c:v>
                </c:pt>
                <c:pt idx="2533">
                  <c:v>3.29812427805226E-4</c:v>
                </c:pt>
                <c:pt idx="2534">
                  <c:v>2.6973182365924698E-4</c:v>
                </c:pt>
                <c:pt idx="2535">
                  <c:v>1.42095210983058E-4</c:v>
                </c:pt>
                <c:pt idx="2536">
                  <c:v>-2.1130028778531102E-5</c:v>
                </c:pt>
                <c:pt idx="2537">
                  <c:v>-1.7906312175135501E-4</c:v>
                </c:pt>
                <c:pt idx="2538">
                  <c:v>-2.9214874505459001E-4</c:v>
                </c:pt>
                <c:pt idx="2539">
                  <c:v>-3.3206390279966701E-4</c:v>
                </c:pt>
                <c:pt idx="2540">
                  <c:v>-2.8881159611366698E-4</c:v>
                </c:pt>
                <c:pt idx="2541">
                  <c:v>-1.7322463352393099E-4</c:v>
                </c:pt>
                <c:pt idx="2542">
                  <c:v>-1.4252486860517E-5</c:v>
                </c:pt>
                <c:pt idx="2543">
                  <c:v>1.48289283553123E-4</c:v>
                </c:pt>
                <c:pt idx="2544">
                  <c:v>2.7369108298095501E-4</c:v>
                </c:pt>
                <c:pt idx="2545">
                  <c:v>3.3054525281999098E-4</c:v>
                </c:pt>
                <c:pt idx="2546">
                  <c:v>3.04612313536383E-4</c:v>
                </c:pt>
                <c:pt idx="2547">
                  <c:v>2.0238733064998301E-4</c:v>
                </c:pt>
                <c:pt idx="2548">
                  <c:v>4.9473185282447803E-5</c:v>
                </c:pt>
                <c:pt idx="2549">
                  <c:v>-1.15831826248437E-4</c:v>
                </c:pt>
                <c:pt idx="2550">
                  <c:v>-2.5212603832691898E-4</c:v>
                </c:pt>
                <c:pt idx="2551">
                  <c:v>-3.2527372003003402E-4</c:v>
                </c:pt>
                <c:pt idx="2552">
                  <c:v>-3.1695458069996298E-4</c:v>
                </c:pt>
                <c:pt idx="2553">
                  <c:v>-2.2925220039011701E-4</c:v>
                </c:pt>
                <c:pt idx="2554">
                  <c:v>-8.4132184315165195E-5</c:v>
                </c:pt>
                <c:pt idx="2555">
                  <c:v>8.2059259239700705E-5</c:v>
                </c:pt>
                <c:pt idx="2556">
                  <c:v>2.2769845225929601E-4</c:v>
                </c:pt>
                <c:pt idx="2557">
                  <c:v>3.1630915537190401E-4</c:v>
                </c:pt>
                <c:pt idx="2558">
                  <c:v>3.25698268282076E-4</c:v>
                </c:pt>
                <c:pt idx="2559">
                  <c:v>2.5351422941563301E-4</c:v>
                </c:pt>
                <c:pt idx="2560">
                  <c:v>1.1783597910394201E-4</c:v>
                </c:pt>
                <c:pt idx="2561">
                  <c:v>-4.73550231756747E-5</c:v>
                </c:pt>
                <c:pt idx="2562">
                  <c:v>-2.0068566613170799E-4</c:v>
                </c:pt>
                <c:pt idx="2563">
                  <c:v>-3.0375333904156601E-4</c:v>
                </c:pt>
                <c:pt idx="2564">
                  <c:v>-3.3074410383955198E-4</c:v>
                </c:pt>
                <c:pt idx="2565">
                  <c:v>-2.74897956043461E-4</c:v>
                </c:pt>
                <c:pt idx="2566">
                  <c:v>-1.50201909813174E-4</c:v>
                </c:pt>
                <c:pt idx="2567">
                  <c:v>1.2113136514823099E-5</c:v>
                </c:pt>
                <c:pt idx="2568">
                  <c:v>1.7139437265823999E-4</c:v>
                </c:pt>
                <c:pt idx="2569">
                  <c:v>2.87748824915905E-4</c:v>
                </c:pt>
                <c:pt idx="2570">
                  <c:v>3.3203479890926701E-4</c:v>
                </c:pt>
                <c:pt idx="2571">
                  <c:v>2.9316059772145099E-4</c:v>
                </c:pt>
                <c:pt idx="2572">
                  <c:v>1.80862506197982E-4</c:v>
                </c:pt>
                <c:pt idx="2573">
                  <c:v>2.3266278007697101E-5</c:v>
                </c:pt>
                <c:pt idx="2574">
                  <c:v>-1.40157133843126E-4</c:v>
                </c:pt>
                <c:pt idx="2575">
                  <c:v>-2.6847732205120302E-4</c:v>
                </c:pt>
                <c:pt idx="2576">
                  <c:v>-3.29555699439167E-4</c:v>
                </c:pt>
                <c:pt idx="2577">
                  <c:v>-3.0809480748745599E-4</c:v>
                </c:pt>
                <c:pt idx="2578">
                  <c:v>-2.0946965971908499E-4</c:v>
                </c:pt>
                <c:pt idx="2579">
                  <c:v>-5.8381536218640097E-5</c:v>
                </c:pt>
                <c:pt idx="2580">
                  <c:v>1.0732860520052E-4</c:v>
                </c:pt>
                <c:pt idx="2581">
                  <c:v>2.46157631628882E-4</c:v>
                </c:pt>
                <c:pt idx="2582">
                  <c:v>3.2333495216470699E-4</c:v>
                </c:pt>
                <c:pt idx="2583">
                  <c:v>3.1953102810645999E-4</c:v>
                </c:pt>
                <c:pt idx="2584">
                  <c:v>2.35698575832362E-4</c:v>
                </c:pt>
                <c:pt idx="2585">
                  <c:v>9.2833953073237203E-5</c:v>
                </c:pt>
                <c:pt idx="2586">
                  <c:v>-7.3281509133114607E-5</c:v>
                </c:pt>
                <c:pt idx="2587">
                  <c:v>-2.2104316277159899E-4</c:v>
                </c:pt>
                <c:pt idx="2588">
                  <c:v>-3.1344318504170798E-4</c:v>
                </c:pt>
                <c:pt idx="2589">
                  <c:v>-3.2733941715776802E-4</c:v>
                </c:pt>
                <c:pt idx="2590">
                  <c:v>-2.5925146158034703E-4</c:v>
                </c:pt>
                <c:pt idx="2591">
                  <c:v>-1.26232369170822E-4</c:v>
                </c:pt>
                <c:pt idx="2592">
                  <c:v>3.8402403186302103E-5</c:v>
                </c:pt>
                <c:pt idx="2593">
                  <c:v>1.93419055434203E-4</c:v>
                </c:pt>
                <c:pt idx="2594">
                  <c:v>2.999927053639E-4</c:v>
                </c:pt>
                <c:pt idx="2595">
                  <c:v>3.31431321215573E-4</c:v>
                </c:pt>
                <c:pt idx="2596">
                  <c:v>2.7986090661815798E-4</c:v>
                </c:pt>
                <c:pt idx="2597">
                  <c:v>1.58197591827204E-4</c:v>
                </c:pt>
                <c:pt idx="2598">
                  <c:v>-3.08729122348476E-6</c:v>
                </c:pt>
                <c:pt idx="2599">
                  <c:v>-1.6359894303508699E-4</c:v>
                </c:pt>
                <c:pt idx="2600">
                  <c:v>-2.8313622466939102E-4</c:v>
                </c:pt>
                <c:pt idx="2601">
                  <c:v>-3.3176028238562601E-4</c:v>
                </c:pt>
                <c:pt idx="2602">
                  <c:v>-2.9729291928700502E-4</c:v>
                </c:pt>
                <c:pt idx="2603">
                  <c:v>-1.8836670028157701E-4</c:v>
                </c:pt>
                <c:pt idx="2604">
                  <c:v>-3.2262872648455799E-5</c:v>
                </c:pt>
                <c:pt idx="2605">
                  <c:v>1.3192139158380299E-4</c:v>
                </c:pt>
                <c:pt idx="2606">
                  <c:v>2.6306512491299899E-4</c:v>
                </c:pt>
                <c:pt idx="2607">
                  <c:v>3.2832256577017803E-4</c:v>
                </c:pt>
                <c:pt idx="2608">
                  <c:v>3.1134958326488701E-4</c:v>
                </c:pt>
                <c:pt idx="2609">
                  <c:v>2.1639716615831501E-4</c:v>
                </c:pt>
                <c:pt idx="2610">
                  <c:v>6.7246736356834001E-5</c:v>
                </c:pt>
                <c:pt idx="2611">
                  <c:v>-9.8746055733681999E-5</c:v>
                </c:pt>
                <c:pt idx="2612">
                  <c:v>-2.4000728558964E-4</c:v>
                </c:pt>
                <c:pt idx="2613">
                  <c:v>-3.2115720187256698E-4</c:v>
                </c:pt>
                <c:pt idx="2614">
                  <c:v>-3.2187130463187099E-4</c:v>
                </c:pt>
                <c:pt idx="2615">
                  <c:v>-2.41970742401512E-4</c:v>
                </c:pt>
                <c:pt idx="2616">
                  <c:v>-1.01467106659186E-4</c:v>
                </c:pt>
                <c:pt idx="2617">
                  <c:v>6.4449595402163505E-5</c:v>
                </c:pt>
                <c:pt idx="2618">
                  <c:v>2.1422449647877801E-4</c:v>
                </c:pt>
                <c:pt idx="2619">
                  <c:v>3.1034554345998899E-4</c:v>
                </c:pt>
                <c:pt idx="2620">
                  <c:v>3.2873862383766601E-4</c:v>
                </c:pt>
                <c:pt idx="2621">
                  <c:v>2.6479707652883301E-4</c:v>
                </c:pt>
                <c:pt idx="2622">
                  <c:v>1.3453545872155E-4</c:v>
                </c:pt>
                <c:pt idx="2623">
                  <c:v>-2.9421399319939499E-5</c:v>
                </c:pt>
                <c:pt idx="2624">
                  <c:v>-1.86009485384639E-4</c:v>
                </c:pt>
                <c:pt idx="2625">
                  <c:v>-2.96010341915684E-4</c:v>
                </c:pt>
                <c:pt idx="2626">
                  <c:v>-3.3187357199909999E-4</c:v>
                </c:pt>
                <c:pt idx="2627">
                  <c:v>-2.8461700718116899E-4</c:v>
                </c:pt>
                <c:pt idx="2628">
                  <c:v>-1.66076347278986E-4</c:v>
                </c:pt>
                <c:pt idx="2629">
                  <c:v>-5.9408359379203303E-6</c:v>
                </c:pt>
                <c:pt idx="2630">
                  <c:v>1.55682594618068E-4</c:v>
                </c:pt>
                <c:pt idx="2631">
                  <c:v>2.7831435356726102E-4</c:v>
                </c:pt>
                <c:pt idx="2632">
                  <c:v>3.3124055612863002E-4</c:v>
                </c:pt>
                <c:pt idx="2633">
                  <c:v>3.0120550654035602E-4</c:v>
                </c:pt>
                <c:pt idx="2634">
                  <c:v>1.95731669295743E-4</c:v>
                </c:pt>
                <c:pt idx="2635">
                  <c:v>4.12356212448885E-5</c:v>
                </c:pt>
                <c:pt idx="2636">
                  <c:v>-1.23588143953971E-4</c:v>
                </c:pt>
                <c:pt idx="2637">
                  <c:v>-2.5745849181437499E-4</c:v>
                </c:pt>
                <c:pt idx="2638">
                  <c:v>-3.2684676324333902E-4</c:v>
                </c:pt>
                <c:pt idx="2639">
                  <c:v>-3.1437423520789301E-4</c:v>
                </c:pt>
                <c:pt idx="2640">
                  <c:v>-2.2316472972846199E-4</c:v>
                </c:pt>
                <c:pt idx="2641">
                  <c:v>-7.6062233275063306E-5</c:v>
                </c:pt>
                <c:pt idx="2642">
                  <c:v>9.0090521357914305E-5</c:v>
                </c:pt>
                <c:pt idx="2643">
                  <c:v>2.33679546035782E-4</c:v>
                </c:pt>
                <c:pt idx="2644">
                  <c:v>3.1874207876632902E-4</c:v>
                </c:pt>
                <c:pt idx="2645">
                  <c:v>3.2397368053754501E-4</c:v>
                </c:pt>
                <c:pt idx="2646">
                  <c:v>2.4806406423132999E-4</c:v>
                </c:pt>
                <c:pt idx="2647">
                  <c:v>1.10025264160646E-4</c:v>
                </c:pt>
                <c:pt idx="2648">
                  <c:v>-5.5570045866258001E-5</c:v>
                </c:pt>
                <c:pt idx="2649">
                  <c:v>-2.0724749317442101E-4</c:v>
                </c:pt>
                <c:pt idx="2650">
                  <c:v>-3.0701852014694097E-4</c:v>
                </c:pt>
                <c:pt idx="2651">
                  <c:v>-3.29894854144036E-4</c:v>
                </c:pt>
                <c:pt idx="2652">
                  <c:v>-2.7014697540165801E-4</c:v>
                </c:pt>
                <c:pt idx="2653">
                  <c:v>-1.42739110799767E-4</c:v>
                </c:pt>
                <c:pt idx="2654">
                  <c:v>2.04186495910815E-5</c:v>
                </c:pt>
                <c:pt idx="2655">
                  <c:v>1.7846243252373799E-4</c:v>
                </c:pt>
                <c:pt idx="2656">
                  <c:v>2.9180919213026902E-4</c:v>
                </c:pt>
                <c:pt idx="2657">
                  <c:v>3.3207052931497001E-4</c:v>
                </c:pt>
                <c:pt idx="2658">
                  <c:v>2.8916274241672899E-4</c:v>
                </c:pt>
                <c:pt idx="2659">
                  <c:v>1.7383235284479701E-4</c:v>
                </c:pt>
                <c:pt idx="2660">
                  <c:v>1.4964572125258799E-5</c:v>
                </c:pt>
                <c:pt idx="2661">
                  <c:v>-1.47651178516516E-4</c:v>
                </c:pt>
                <c:pt idx="2662">
                  <c:v>-2.7328677553741703E-4</c:v>
                </c:pt>
                <c:pt idx="2663">
                  <c:v>-3.30476004276899E-4</c:v>
                </c:pt>
                <c:pt idx="2664">
                  <c:v>-3.04895467620939E-4</c:v>
                </c:pt>
                <c:pt idx="2665">
                  <c:v>-2.0295196966515201E-4</c:v>
                </c:pt>
                <c:pt idx="2666">
                  <c:v>-5.0177891884112202E-5</c:v>
                </c:pt>
                <c:pt idx="2667">
                  <c:v>1.15163550200345E-4</c:v>
                </c:pt>
                <c:pt idx="2668">
                  <c:v>2.51661566714328E-4</c:v>
                </c:pt>
                <c:pt idx="2669">
                  <c:v>3.2512938264968999E-4</c:v>
                </c:pt>
                <c:pt idx="2670">
                  <c:v>3.1716652774417802E-4</c:v>
                </c:pt>
                <c:pt idx="2671">
                  <c:v>2.29767348406842E-4</c:v>
                </c:pt>
                <c:pt idx="2672">
                  <c:v>8.4821511287865798E-5</c:v>
                </c:pt>
                <c:pt idx="2673">
                  <c:v>-8.1368399527611404E-5</c:v>
                </c:pt>
                <c:pt idx="2674">
                  <c:v>-2.2717908990849399E-4</c:v>
                </c:pt>
                <c:pt idx="2675">
                  <c:v>-3.1609136790503598E-4</c:v>
                </c:pt>
                <c:pt idx="2676">
                  <c:v>-3.2583660192127598E-4</c:v>
                </c:pt>
                <c:pt idx="2677">
                  <c:v>-2.5397403764280301E-4</c:v>
                </c:pt>
                <c:pt idx="2678">
                  <c:v>-1.1850210009614499E-4</c:v>
                </c:pt>
                <c:pt idx="2679">
                  <c:v>4.66494235532515E-5</c:v>
                </c:pt>
                <c:pt idx="2680">
                  <c:v>2.0011730968172201E-4</c:v>
                </c:pt>
                <c:pt idx="2681">
                  <c:v>3.0346457416274402E-4</c:v>
                </c:pt>
                <c:pt idx="2682">
                  <c:v>3.3080725348716297E-4</c:v>
                </c:pt>
                <c:pt idx="2683">
                  <c:v>2.7529720399650798E-4</c:v>
                </c:pt>
                <c:pt idx="2684">
                  <c:v>1.5083726194506199E-4</c:v>
                </c:pt>
                <c:pt idx="2685">
                  <c:v>-1.14008080869641E-5</c:v>
                </c:pt>
                <c:pt idx="2686">
                  <c:v>-1.7078347500813101E-4</c:v>
                </c:pt>
                <c:pt idx="2687">
                  <c:v>-2.8739236114975E-4</c:v>
                </c:pt>
                <c:pt idx="2688">
                  <c:v>-3.3202204758864002E-4</c:v>
                </c:pt>
                <c:pt idx="2689">
                  <c:v>-2.9349475249370802E-4</c:v>
                </c:pt>
                <c:pt idx="2690">
                  <c:v>-1.81459875927464E-4</c:v>
                </c:pt>
                <c:pt idx="2691">
                  <c:v>-2.3977247739842198E-5</c:v>
                </c:pt>
                <c:pt idx="2692">
                  <c:v>1.3951063088826901E-4</c:v>
                </c:pt>
                <c:pt idx="2693">
                  <c:v>2.6805720654929198E-4</c:v>
                </c:pt>
                <c:pt idx="2694">
                  <c:v>3.2946719192386201E-4</c:v>
                </c:pt>
                <c:pt idx="2695">
                  <c:v>3.0836007521502598E-4</c:v>
                </c:pt>
                <c:pt idx="2696">
                  <c:v>2.10022264741559E-4</c:v>
                </c:pt>
                <c:pt idx="2697">
                  <c:v>5.9083075180026697E-5</c:v>
                </c:pt>
                <c:pt idx="2698">
                  <c:v>-1.06653837085131E-4</c:v>
                </c:pt>
                <c:pt idx="2699">
                  <c:v>-2.4567863421994798E-4</c:v>
                </c:pt>
                <c:pt idx="2700">
                  <c:v>-3.2317169333478002E-4</c:v>
                </c:pt>
                <c:pt idx="2701">
                  <c:v>-3.1972439704227901E-4</c:v>
                </c:pt>
                <c:pt idx="2702">
                  <c:v>-2.36200142084377E-4</c:v>
                </c:pt>
                <c:pt idx="2703">
                  <c:v>-9.3518096262140194E-5</c:v>
                </c:pt>
                <c:pt idx="2704">
                  <c:v>7.2586136913100702E-5</c:v>
                </c:pt>
                <c:pt idx="2705">
                  <c:v>2.20510721806753E-4</c:v>
                </c:pt>
                <c:pt idx="2706">
                  <c:v>3.1320702847469902E-4</c:v>
                </c:pt>
                <c:pt idx="2707">
                  <c:v>3.2745869186581299E-4</c:v>
                </c:pt>
                <c:pt idx="2708">
                  <c:v>2.5969629447288999E-4</c:v>
                </c:pt>
                <c:pt idx="2709">
                  <c:v>1.2689134909038099E-4</c:v>
                </c:pt>
                <c:pt idx="2710">
                  <c:v>-3.7694321848593799E-5</c:v>
                </c:pt>
                <c:pt idx="2711">
                  <c:v>-1.9283921604199201E-4</c:v>
                </c:pt>
                <c:pt idx="2712">
                  <c:v>-2.9968633229002798E-4</c:v>
                </c:pt>
                <c:pt idx="2713">
                  <c:v>-3.3147514749699202E-4</c:v>
                </c:pt>
                <c:pt idx="2714">
                  <c:v>-2.8024395569080899E-4</c:v>
                </c:pt>
                <c:pt idx="2715">
                  <c:v>-1.5882392667457599E-4</c:v>
                </c:pt>
                <c:pt idx="2716">
                  <c:v>2.3745400494146402E-6</c:v>
                </c:pt>
                <c:pt idx="2717">
                  <c:v>1.6297828848745201E-4</c:v>
                </c:pt>
                <c:pt idx="2718">
                  <c:v>2.82763113529907E-4</c:v>
                </c:pt>
                <c:pt idx="2719">
                  <c:v>3.3172816265379098E-4</c:v>
                </c:pt>
                <c:pt idx="2720">
                  <c:v>2.9760983554891402E-4</c:v>
                </c:pt>
                <c:pt idx="2721">
                  <c:v>1.88953278893428E-4</c:v>
                </c:pt>
                <c:pt idx="2722">
                  <c:v>3.2972201358041503E-5</c:v>
                </c:pt>
                <c:pt idx="2723">
                  <c:v>-1.3126696855215401E-4</c:v>
                </c:pt>
                <c:pt idx="2724">
                  <c:v>-2.6262951186730999E-4</c:v>
                </c:pt>
                <c:pt idx="2725">
                  <c:v>-3.2821486470008802E-4</c:v>
                </c:pt>
                <c:pt idx="2726">
                  <c:v>-3.1159676857152899E-4</c:v>
                </c:pt>
                <c:pt idx="2727">
                  <c:v>-2.1693732874821401E-4</c:v>
                </c:pt>
                <c:pt idx="2728">
                  <c:v>-6.7944589158425305E-5</c:v>
                </c:pt>
                <c:pt idx="2729">
                  <c:v>9.8065294283722002E-5</c:v>
                </c:pt>
                <c:pt idx="2730">
                  <c:v>2.3951411641959101E-4</c:v>
                </c:pt>
                <c:pt idx="2731">
                  <c:v>3.2097514226046798E-4</c:v>
                </c:pt>
                <c:pt idx="2732">
                  <c:v>3.2204595253698697E-4</c:v>
                </c:pt>
                <c:pt idx="2733">
                  <c:v>2.4245835617257001E-4</c:v>
                </c:pt>
                <c:pt idx="2734">
                  <c:v>1.0214556040228901E-4</c:v>
                </c:pt>
                <c:pt idx="2735">
                  <c:v>-6.3750224635798005E-5</c:v>
                </c:pt>
                <c:pt idx="2736">
                  <c:v>-2.13679370436167E-4</c:v>
                </c:pt>
                <c:pt idx="2737">
                  <c:v>-3.1009119234022098E-4</c:v>
                </c:pt>
                <c:pt idx="2738">
                  <c:v>-3.28838751456566E-4</c:v>
                </c:pt>
                <c:pt idx="2739">
                  <c:v>-2.6522660530310199E-4</c:v>
                </c:pt>
                <c:pt idx="2740">
                  <c:v>-1.3518681050506801E-4</c:v>
                </c:pt>
                <c:pt idx="2741">
                  <c:v>2.8711359622046399E-5</c:v>
                </c:pt>
                <c:pt idx="2742">
                  <c:v>1.85418591619476E-4</c:v>
                </c:pt>
                <c:pt idx="2743">
                  <c:v>2.9568658709237398E-4</c:v>
                </c:pt>
                <c:pt idx="2744">
                  <c:v>3.3189804252156999E-4</c:v>
                </c:pt>
                <c:pt idx="2745">
                  <c:v>2.8498357425526302E-4</c:v>
                </c:pt>
                <c:pt idx="2746">
                  <c:v>1.6669320190698E-4</c:v>
                </c:pt>
                <c:pt idx="2747">
                  <c:v>6.65348305154459E-6</c:v>
                </c:pt>
                <c:pt idx="2748">
                  <c:v>-1.5505264190936199E-4</c:v>
                </c:pt>
                <c:pt idx="2749">
                  <c:v>-2.7792487082731198E-4</c:v>
                </c:pt>
                <c:pt idx="2750">
                  <c:v>-3.31189091725833E-4</c:v>
                </c:pt>
                <c:pt idx="2751">
                  <c:v>-3.0150495005365398E-4</c:v>
                </c:pt>
                <c:pt idx="2752">
                  <c:v>-1.96307023239618E-4</c:v>
                </c:pt>
                <c:pt idx="2753">
                  <c:v>-4.1942784654859702E-5</c:v>
                </c:pt>
                <c:pt idx="2754">
                  <c:v>1.2292628454085399E-4</c:v>
                </c:pt>
                <c:pt idx="2755">
                  <c:v>2.5700770319400499E-4</c:v>
                </c:pt>
                <c:pt idx="2756">
                  <c:v>3.2671994822217699E-4</c:v>
                </c:pt>
                <c:pt idx="2757">
                  <c:v>3.1460315539469299E-4</c:v>
                </c:pt>
                <c:pt idx="2758">
                  <c:v>2.2369205064232201E-4</c:v>
                </c:pt>
                <c:pt idx="2759">
                  <c:v>7.6755884121845104E-5</c:v>
                </c:pt>
                <c:pt idx="2760">
                  <c:v>-8.9404269735884304E-5</c:v>
                </c:pt>
                <c:pt idx="2761">
                  <c:v>-2.3317256961443699E-4</c:v>
                </c:pt>
                <c:pt idx="2762">
                  <c:v>-3.18541352935448E-4</c:v>
                </c:pt>
                <c:pt idx="2763">
                  <c:v>-3.2412947832668603E-4</c:v>
                </c:pt>
                <c:pt idx="2764">
                  <c:v>-2.4853736511770198E-4</c:v>
                </c:pt>
                <c:pt idx="2765">
                  <c:v>-1.1069752700111199E-4</c:v>
                </c:pt>
                <c:pt idx="2766">
                  <c:v>5.4867193470508299E-5</c:v>
                </c:pt>
                <c:pt idx="2767">
                  <c:v>2.0669008496608201E-4</c:v>
                </c:pt>
                <c:pt idx="2768">
                  <c:v>3.0674616246970299E-4</c:v>
                </c:pt>
                <c:pt idx="2769">
                  <c:v>3.2997576066774498E-4</c:v>
                </c:pt>
                <c:pt idx="2770">
                  <c:v>2.70560882585545E-4</c:v>
                </c:pt>
                <c:pt idx="2771">
                  <c:v>1.4338235302193401E-4</c:v>
                </c:pt>
                <c:pt idx="2772">
                  <c:v>-1.97071763355624E-5</c:v>
                </c:pt>
                <c:pt idx="2773">
                  <c:v>-1.77860921125371E-4</c:v>
                </c:pt>
                <c:pt idx="2774">
                  <c:v>-2.9146829485028001E-4</c:v>
                </c:pt>
                <c:pt idx="2775">
                  <c:v>-3.3207562599190602E-4</c:v>
                </c:pt>
                <c:pt idx="2776">
                  <c:v>-2.89512556556234E-4</c:v>
                </c:pt>
                <c:pt idx="2777">
                  <c:v>-1.7443927132554301E-4</c:v>
                </c:pt>
                <c:pt idx="2778">
                  <c:v>-1.5676588448692999E-5</c:v>
                </c:pt>
                <c:pt idx="2779">
                  <c:v>1.47012393255626E-4</c:v>
                </c:pt>
                <c:pt idx="2780">
                  <c:v>2.72881209070397E-4</c:v>
                </c:pt>
                <c:pt idx="2781">
                  <c:v>3.30405233241365E-4</c:v>
                </c:pt>
                <c:pt idx="2782">
                  <c:v>3.05177217061774E-4</c:v>
                </c:pt>
                <c:pt idx="2783">
                  <c:v>2.0351567368705E-4</c:v>
                </c:pt>
                <c:pt idx="2784">
                  <c:v>5.0882367317824599E-5</c:v>
                </c:pt>
                <c:pt idx="2785">
                  <c:v>-1.1449474359744101E-4</c:v>
                </c:pt>
                <c:pt idx="2786">
                  <c:v>-2.5119593570490398E-4</c:v>
                </c:pt>
                <c:pt idx="2787">
                  <c:v>-3.2498354740862102E-4</c:v>
                </c:pt>
                <c:pt idx="2788">
                  <c:v>-3.17377013612287E-4</c:v>
                </c:pt>
                <c:pt idx="2789">
                  <c:v>-2.3028143789270101E-4</c:v>
                </c:pt>
                <c:pt idx="2790">
                  <c:v>-8.55104474905616E-5</c:v>
                </c:pt>
                <c:pt idx="2791">
                  <c:v>8.06771649538934E-5</c:v>
                </c:pt>
                <c:pt idx="2792">
                  <c:v>2.2665868095084901E-4</c:v>
                </c:pt>
                <c:pt idx="2793">
                  <c:v>3.1587212421529102E-4</c:v>
                </c:pt>
                <c:pt idx="2794">
                  <c:v>3.2597343444161502E-4</c:v>
                </c:pt>
                <c:pt idx="2795">
                  <c:v>2.5443267581966002E-4</c:v>
                </c:pt>
                <c:pt idx="2796">
                  <c:v>1.1916767515294101E-4</c:v>
                </c:pt>
                <c:pt idx="2797">
                  <c:v>-4.5943609018417698E-5</c:v>
                </c:pt>
                <c:pt idx="2798">
                  <c:v>-1.99548031297656E-4</c:v>
                </c:pt>
                <c:pt idx="2799">
                  <c:v>-3.0317441123228203E-4</c:v>
                </c:pt>
                <c:pt idx="2800">
                  <c:v>-3.3086887911627799E-4</c:v>
                </c:pt>
                <c:pt idx="2801">
                  <c:v>-2.7569518366409197E-4</c:v>
                </c:pt>
                <c:pt idx="2802">
                  <c:v>-1.51471919174481E-4</c:v>
                </c:pt>
                <c:pt idx="2803">
                  <c:v>1.06884271359448E-5</c:v>
                </c:pt>
                <c:pt idx="2804">
                  <c:v>1.7017179056398599E-4</c:v>
                </c:pt>
                <c:pt idx="2805">
                  <c:v>2.87034573376129E-4</c:v>
                </c:pt>
                <c:pt idx="2806">
                  <c:v>3.3200776665300198E-4</c:v>
                </c:pt>
                <c:pt idx="2807">
                  <c:v>2.9382755514497402E-4</c:v>
                </c:pt>
                <c:pt idx="2808">
                  <c:v>1.8205640967706801E-4</c:v>
                </c:pt>
                <c:pt idx="2809">
                  <c:v>2.46881070095694E-5</c:v>
                </c:pt>
                <c:pt idx="2810">
                  <c:v>-1.3886348521237299E-4</c:v>
                </c:pt>
                <c:pt idx="2811">
                  <c:v>-2.6763585611635598E-4</c:v>
                </c:pt>
                <c:pt idx="2812">
                  <c:v>-3.2937716656368201E-4</c:v>
                </c:pt>
                <c:pt idx="2813">
                  <c:v>-3.08623922337538E-4</c:v>
                </c:pt>
                <c:pt idx="2814">
                  <c:v>-2.1057390219813901E-4</c:v>
                </c:pt>
                <c:pt idx="2815">
                  <c:v>-5.9784341947565101E-5</c:v>
                </c:pt>
                <c:pt idx="2816">
                  <c:v>1.0597857761890799E-4</c:v>
                </c:pt>
                <c:pt idx="2817">
                  <c:v>2.45198504977361E-4</c:v>
                </c:pt>
                <c:pt idx="2818">
                  <c:v>3.2300694566314098E-4</c:v>
                </c:pt>
                <c:pt idx="2819">
                  <c:v>3.1991629301797003E-4</c:v>
                </c:pt>
                <c:pt idx="2820">
                  <c:v>2.3670062016985E-4</c:v>
                </c:pt>
                <c:pt idx="2821">
                  <c:v>9.4201808616148407E-5</c:v>
                </c:pt>
                <c:pt idx="2822">
                  <c:v>-7.1890430291062497E-5</c:v>
                </c:pt>
                <c:pt idx="2823">
                  <c:v>-2.19977264956025E-4</c:v>
                </c:pt>
                <c:pt idx="2824">
                  <c:v>-3.12969428972872E-4</c:v>
                </c:pt>
                <c:pt idx="2825">
                  <c:v>-3.2757645798207999E-4</c:v>
                </c:pt>
                <c:pt idx="2826">
                  <c:v>-2.6013993095286297E-4</c:v>
                </c:pt>
                <c:pt idx="2827">
                  <c:v>-1.2754974442553101E-4</c:v>
                </c:pt>
                <c:pt idx="2828">
                  <c:v>3.6986066854343297E-5</c:v>
                </c:pt>
                <c:pt idx="2829">
                  <c:v>1.9225848824564701E-4</c:v>
                </c:pt>
                <c:pt idx="2830">
                  <c:v>2.9937857857075602E-4</c:v>
                </c:pt>
                <c:pt idx="2831">
                  <c:v>3.3151744668295102E-4</c:v>
                </c:pt>
                <c:pt idx="2832">
                  <c:v>2.80625713688469E-4</c:v>
                </c:pt>
                <c:pt idx="2833">
                  <c:v>1.5944952982516999E-4</c:v>
                </c:pt>
                <c:pt idx="2834">
                  <c:v>-1.6617779359138399E-6</c:v>
                </c:pt>
                <c:pt idx="2835">
                  <c:v>-1.62356883104026E-4</c:v>
                </c:pt>
                <c:pt idx="2836">
                  <c:v>-2.8238869970975401E-4</c:v>
                </c:pt>
                <c:pt idx="2837">
                  <c:v>-3.31694514660862E-4</c:v>
                </c:pt>
                <c:pt idx="2838">
                  <c:v>-2.9792538073177601E-4</c:v>
                </c:pt>
                <c:pt idx="2839">
                  <c:v>-1.8953898700353299E-4</c:v>
                </c:pt>
                <c:pt idx="2840">
                  <c:v>-3.3681378165744201E-5</c:v>
                </c:pt>
                <c:pt idx="2841">
                  <c:v>1.30611940777756E-4</c:v>
                </c:pt>
                <c:pt idx="2842">
                  <c:v>2.6219268889581199E-4</c:v>
                </c:pt>
                <c:pt idx="2843">
                  <c:v>3.2810565155455502E-4</c:v>
                </c:pt>
                <c:pt idx="2844">
                  <c:v>3.1184251836176898E-4</c:v>
                </c:pt>
                <c:pt idx="2845">
                  <c:v>2.1747649191474001E-4</c:v>
                </c:pt>
                <c:pt idx="2846">
                  <c:v>6.8642128941455194E-5</c:v>
                </c:pt>
                <c:pt idx="2847">
                  <c:v>-9.7384081050070601E-5</c:v>
                </c:pt>
                <c:pt idx="2848">
                  <c:v>-2.39019843815626E-4</c:v>
                </c:pt>
                <c:pt idx="2849">
                  <c:v>-3.2079160392609599E-4</c:v>
                </c:pt>
                <c:pt idx="2850">
                  <c:v>-3.2221911678664199E-4</c:v>
                </c:pt>
                <c:pt idx="2851">
                  <c:v>-2.4294485294569301E-4</c:v>
                </c:pt>
                <c:pt idx="2852">
                  <c:v>-1.0282354356404299E-4</c:v>
                </c:pt>
                <c:pt idx="2853">
                  <c:v>6.3050560174175195E-5</c:v>
                </c:pt>
                <c:pt idx="2854">
                  <c:v>2.1313325997949299E-4</c:v>
                </c:pt>
                <c:pt idx="2855">
                  <c:v>3.0983541264019199E-4</c:v>
                </c:pt>
                <c:pt idx="2856">
                  <c:v>3.2893736412579799E-4</c:v>
                </c:pt>
                <c:pt idx="2857">
                  <c:v>2.6565491218683598E-4</c:v>
                </c:pt>
                <c:pt idx="2858">
                  <c:v>1.35837539487251E-4</c:v>
                </c:pt>
                <c:pt idx="2859">
                  <c:v>-2.80011876518331E-5</c:v>
                </c:pt>
                <c:pt idx="2860">
                  <c:v>-1.84826843636758E-4</c:v>
                </c:pt>
                <c:pt idx="2861">
                  <c:v>-2.9536147005036198E-4</c:v>
                </c:pt>
                <c:pt idx="2862">
                  <c:v>-3.3192098400031502E-4</c:v>
                </c:pt>
                <c:pt idx="2863">
                  <c:v>-2.8534882841909498E-4</c:v>
                </c:pt>
                <c:pt idx="2864">
                  <c:v>-1.6730928858469499E-4</c:v>
                </c:pt>
                <c:pt idx="2865">
                  <c:v>-7.3660995127840302E-6</c:v>
                </c:pt>
                <c:pt idx="2866">
                  <c:v>1.5442197487806699E-4</c:v>
                </c:pt>
                <c:pt idx="2867">
                  <c:v>2.7753410769632301E-4</c:v>
                </c:pt>
                <c:pt idx="2868">
                  <c:v>3.31136101545425E-4</c:v>
                </c:pt>
                <c:pt idx="2869">
                  <c:v>3.01803004543237E-4</c:v>
                </c:pt>
                <c:pt idx="2870">
                  <c:v>1.96881472803281E-4</c:v>
                </c:pt>
                <c:pt idx="2871">
                  <c:v>4.2649754835756398E-5</c:v>
                </c:pt>
                <c:pt idx="2872">
                  <c:v>-1.2226385881025401E-4</c:v>
                </c:pt>
                <c:pt idx="2873">
                  <c:v>-2.5655573054732099E-4</c:v>
                </c:pt>
                <c:pt idx="2874">
                  <c:v>-3.2659162801260599E-4</c:v>
                </c:pt>
                <c:pt idx="2875">
                  <c:v>-3.1483062621476298E-4</c:v>
                </c:pt>
                <c:pt idx="2876">
                  <c:v>-2.2421834101401901E-4</c:v>
                </c:pt>
                <c:pt idx="2877">
                  <c:v>-7.7449181356710299E-5</c:v>
                </c:pt>
                <c:pt idx="2878">
                  <c:v>8.8717606231227095E-5</c:v>
                </c:pt>
                <c:pt idx="2879">
                  <c:v>2.32664518974481E-4</c:v>
                </c:pt>
                <c:pt idx="2880">
                  <c:v>3.1833915959468702E-4</c:v>
                </c:pt>
                <c:pt idx="2881">
                  <c:v>3.2428378286162999E-4</c:v>
                </c:pt>
                <c:pt idx="2882">
                  <c:v>2.4900952100033799E-4</c:v>
                </c:pt>
                <c:pt idx="2883">
                  <c:v>1.11369279861592E-4</c:v>
                </c:pt>
                <c:pt idx="2884">
                  <c:v>-5.4164088303343599E-5</c:v>
                </c:pt>
                <c:pt idx="2885">
                  <c:v>-2.0613172454309701E-4</c:v>
                </c:pt>
                <c:pt idx="2886">
                  <c:v>-3.0647239162265099E-4</c:v>
                </c:pt>
                <c:pt idx="2887">
                  <c:v>-3.3005514700362102E-4</c:v>
                </c:pt>
                <c:pt idx="2888">
                  <c:v>-2.7097354330405201E-4</c:v>
                </c:pt>
                <c:pt idx="2889">
                  <c:v>-1.4402493468615999E-4</c:v>
                </c:pt>
                <c:pt idx="2890">
                  <c:v>1.8995612289709199E-5</c:v>
                </c:pt>
                <c:pt idx="2891">
                  <c:v>1.7725859032739701E-4</c:v>
                </c:pt>
                <c:pt idx="2892">
                  <c:v>2.9112605478512799E-4</c:v>
                </c:pt>
                <c:pt idx="2893">
                  <c:v>3.32079192806996E-4</c:v>
                </c:pt>
                <c:pt idx="2894">
                  <c:v>2.8986103692060002E-4</c:v>
                </c:pt>
                <c:pt idx="2895">
                  <c:v>1.7504538617011301E-4</c:v>
                </c:pt>
                <c:pt idx="2896">
                  <c:v>1.6388532550582602E-5</c:v>
                </c:pt>
                <c:pt idx="2897">
                  <c:v>-1.4637293071331599E-4</c:v>
                </c:pt>
                <c:pt idx="2898">
                  <c:v>-2.7247438544832699E-4</c:v>
                </c:pt>
                <c:pt idx="2899">
                  <c:v>-3.3033294003943201E-4</c:v>
                </c:pt>
                <c:pt idx="2900">
                  <c:v>-3.0545756056087601E-4</c:v>
                </c:pt>
                <c:pt idx="2901">
                  <c:v>-2.04078440118714E-4</c:v>
                </c:pt>
                <c:pt idx="2902">
                  <c:v>-5.15866083380894E-5</c:v>
                </c:pt>
                <c:pt idx="2903">
                  <c:v>1.13825409520894E-4</c:v>
                </c:pt>
                <c:pt idx="2904">
                  <c:v>2.5072914744379301E-4</c:v>
                </c:pt>
                <c:pt idx="2905">
                  <c:v>3.2483621497868601E-4</c:v>
                </c:pt>
                <c:pt idx="2906">
                  <c:v>3.17586037334589E-4</c:v>
                </c:pt>
                <c:pt idx="2907">
                  <c:v>2.307944664793E-4</c:v>
                </c:pt>
                <c:pt idx="2908">
                  <c:v>8.6198989749346002E-5</c:v>
                </c:pt>
                <c:pt idx="2909">
                  <c:v>-7.9985558703042707E-5</c:v>
                </c:pt>
                <c:pt idx="2910">
                  <c:v>-2.2613722778387101E-4</c:v>
                </c:pt>
                <c:pt idx="2911">
                  <c:v>-3.15651425312716E-4</c:v>
                </c:pt>
                <c:pt idx="2912">
                  <c:v>-3.2610876521271001E-4</c:v>
                </c:pt>
                <c:pt idx="2913">
                  <c:v>-2.5489014183327301E-4</c:v>
                </c:pt>
                <c:pt idx="2914">
                  <c:v>-1.19832701208049E-4</c:v>
                </c:pt>
                <c:pt idx="2915">
                  <c:v>4.5237582822838298E-5</c:v>
                </c:pt>
                <c:pt idx="2916">
                  <c:v>1.98977833602156E-4</c:v>
                </c:pt>
                <c:pt idx="2917">
                  <c:v>3.0288285158694899E-4</c:v>
                </c:pt>
                <c:pt idx="2918">
                  <c:v>3.3092898044299098E-4</c:v>
                </c:pt>
                <c:pt idx="2919">
                  <c:v>2.7609189321273398E-4</c:v>
                </c:pt>
                <c:pt idx="2920">
                  <c:v>1.5210587857758699E-4</c:v>
                </c:pt>
                <c:pt idx="2921">
                  <c:v>-9.9759969436817305E-6</c:v>
                </c:pt>
                <c:pt idx="2922">
                  <c:v>-1.6955932214381399E-4</c:v>
                </c:pt>
                <c:pt idx="2923">
                  <c:v>-2.86675463243359E-4</c:v>
                </c:pt>
                <c:pt idx="2924">
                  <c:v>-3.3199195616814202E-4</c:v>
                </c:pt>
                <c:pt idx="2925">
                  <c:v>-2.9415900414204001E-4</c:v>
                </c:pt>
                <c:pt idx="2926">
                  <c:v>-1.82652104698584E-4</c:v>
                </c:pt>
                <c:pt idx="2927">
                  <c:v>-2.5398852541973601E-5</c:v>
                </c:pt>
                <c:pt idx="2928">
                  <c:v>1.38215699796817E-4</c:v>
                </c:pt>
                <c:pt idx="2929">
                  <c:v>2.6721327269354199E-4</c:v>
                </c:pt>
                <c:pt idx="2930">
                  <c:v>3.2928562377337298E-4</c:v>
                </c:pt>
                <c:pt idx="2931">
                  <c:v>3.0888634763945501E-4</c:v>
                </c:pt>
                <c:pt idx="2932">
                  <c:v>2.1112456954745001E-4</c:v>
                </c:pt>
                <c:pt idx="2933">
                  <c:v>6.0485333290542098E-5</c:v>
                </c:pt>
                <c:pt idx="2934">
                  <c:v>-1.05302829912748E-4</c:v>
                </c:pt>
                <c:pt idx="2935">
                  <c:v>-2.4471724611305998E-4</c:v>
                </c:pt>
                <c:pt idx="2936">
                  <c:v>-3.2284070990877702E-4</c:v>
                </c:pt>
                <c:pt idx="2937">
                  <c:v>-3.2010671514947503E-4</c:v>
                </c:pt>
                <c:pt idx="2938">
                  <c:v>-2.3720000778309599E-4</c:v>
                </c:pt>
                <c:pt idx="2939">
                  <c:v>-9.48850869854206E-5</c:v>
                </c:pt>
                <c:pt idx="2940">
                  <c:v>7.1194392472098504E-5</c:v>
                </c:pt>
                <c:pt idx="2941">
                  <c:v>2.1944279467703401E-4</c:v>
                </c:pt>
                <c:pt idx="2942">
                  <c:v>3.1273038763084002E-4</c:v>
                </c:pt>
                <c:pt idx="2943">
                  <c:v>3.27692714964024E-4</c:v>
                </c:pt>
                <c:pt idx="2944">
                  <c:v>2.6058236897644898E-4</c:v>
                </c:pt>
                <c:pt idx="2945">
                  <c:v>1.28207552143066E-4</c:v>
                </c:pt>
                <c:pt idx="2946">
                  <c:v>-3.6277641466459599E-5</c:v>
                </c:pt>
                <c:pt idx="2947">
                  <c:v>-1.9167687472056101E-4</c:v>
                </c:pt>
                <c:pt idx="2948">
                  <c:v>-2.99069445623895E-4</c:v>
                </c:pt>
                <c:pt idx="2949">
                  <c:v>-3.3155821857857698E-4</c:v>
                </c:pt>
                <c:pt idx="2950">
                  <c:v>-2.8100617885239198E-4</c:v>
                </c:pt>
                <c:pt idx="2951">
                  <c:v>-1.60074398396851E-4</c:v>
                </c:pt>
                <c:pt idx="2952">
                  <c:v>9.4900816665501896E-7</c:v>
                </c:pt>
                <c:pt idx="2953">
                  <c:v>1.61734729747603E-4</c:v>
                </c:pt>
                <c:pt idx="2954">
                  <c:v>2.8201298493384298E-4</c:v>
                </c:pt>
                <c:pt idx="2955">
                  <c:v>3.3165933856185497E-4</c:v>
                </c:pt>
                <c:pt idx="2956">
                  <c:v>2.9823955338188502E-4</c:v>
                </c:pt>
                <c:pt idx="2957">
                  <c:v>1.90123821913554E-4</c:v>
                </c:pt>
                <c:pt idx="2958">
                  <c:v>3.4390399804408798E-5</c:v>
                </c:pt>
                <c:pt idx="2959">
                  <c:v>-1.2995631127830199E-4</c:v>
                </c:pt>
                <c:pt idx="2960">
                  <c:v>-2.61754658010936E-4</c:v>
                </c:pt>
                <c:pt idx="2961">
                  <c:v>-3.27994926836721E-4</c:v>
                </c:pt>
                <c:pt idx="2962">
                  <c:v>-3.1208683150344498E-4</c:v>
                </c:pt>
                <c:pt idx="2963">
                  <c:v>-2.18014653173985E-4</c:v>
                </c:pt>
                <c:pt idx="2964">
                  <c:v>-6.9339352492380304E-5</c:v>
                </c:pt>
                <c:pt idx="2965">
                  <c:v>9.6702419171054905E-5</c:v>
                </c:pt>
                <c:pt idx="2966">
                  <c:v>2.38524470054843E-4</c:v>
                </c:pt>
                <c:pt idx="2967">
                  <c:v>3.2060658771500999E-4</c:v>
                </c:pt>
                <c:pt idx="2968">
                  <c:v>3.2239079658307498E-4</c:v>
                </c:pt>
                <c:pt idx="2969">
                  <c:v>2.4343023047960599E-4</c:v>
                </c:pt>
                <c:pt idx="2970">
                  <c:v>1.03501053021003E-4</c:v>
                </c:pt>
                <c:pt idx="2971">
                  <c:v>-6.2350605240626901E-5</c:v>
                </c:pt>
                <c:pt idx="2972">
                  <c:v>-2.1258616762466899E-4</c:v>
                </c:pt>
                <c:pt idx="2973">
                  <c:v>-3.0957820553827203E-4</c:v>
                </c:pt>
                <c:pt idx="2974">
                  <c:v>-3.29034461391055E-4</c:v>
                </c:pt>
                <c:pt idx="2975">
                  <c:v>-2.6608199520683902E-4</c:v>
                </c:pt>
                <c:pt idx="2976">
                  <c:v>-1.3648764267020901E-4</c:v>
                </c:pt>
                <c:pt idx="2977">
                  <c:v>2.7290886681038801E-5</c:v>
                </c:pt>
                <c:pt idx="2978">
                  <c:v>1.8423424416265101E-4</c:v>
                </c:pt>
                <c:pt idx="2979">
                  <c:v>2.95034992287451E-4</c:v>
                </c:pt>
                <c:pt idx="2980">
                  <c:v>3.3194239632964402E-4</c:v>
                </c:pt>
                <c:pt idx="2981">
                  <c:v>2.8571276798994999E-4</c:v>
                </c:pt>
                <c:pt idx="2982">
                  <c:v>1.67924604473838E-4</c:v>
                </c:pt>
                <c:pt idx="2983">
                  <c:v>8.0786820386374606E-6</c:v>
                </c:pt>
                <c:pt idx="2984">
                  <c:v>-1.5379059642964499E-4</c:v>
                </c:pt>
                <c:pt idx="2985">
                  <c:v>-2.7714206597452703E-4</c:v>
                </c:pt>
                <c:pt idx="2986">
                  <c:v>-3.3108158583152901E-4</c:v>
                </c:pt>
                <c:pt idx="2987">
                  <c:v>-3.0209966863597797E-4</c:v>
                </c:pt>
                <c:pt idx="2988">
                  <c:v>-1.9745501534026001E-4</c:v>
                </c:pt>
                <c:pt idx="2989">
                  <c:v>-4.3356528530588798E-5</c:v>
                </c:pt>
                <c:pt idx="2990">
                  <c:v>1.2160086981394501E-4</c:v>
                </c:pt>
                <c:pt idx="2991">
                  <c:v>2.5610257595654599E-4</c:v>
                </c:pt>
                <c:pt idx="2992">
                  <c:v>3.2646180320579197E-4</c:v>
                </c:pt>
                <c:pt idx="2993">
                  <c:v>3.1505664662015101E-4</c:v>
                </c:pt>
                <c:pt idx="2994">
                  <c:v>2.2474359841895099E-4</c:v>
                </c:pt>
                <c:pt idx="2995">
                  <c:v>7.8142121785660195E-5</c:v>
                </c:pt>
                <c:pt idx="2996">
                  <c:v>-8.8030534007380005E-5</c:v>
                </c:pt>
                <c:pt idx="2997">
                  <c:v>-2.3215539645648499E-4</c:v>
                </c:pt>
                <c:pt idx="2998">
                  <c:v>-3.1813549967554198E-4</c:v>
                </c:pt>
                <c:pt idx="2999">
                  <c:v>-3.2443659343150001E-4</c:v>
                </c:pt>
                <c:pt idx="3000">
                  <c:v>-2.49480529704032E-4</c:v>
                </c:pt>
                <c:pt idx="3001">
                  <c:v>-1.1204051964734199E-4</c:v>
                </c:pt>
                <c:pt idx="3002">
                  <c:v>5.34607336039467E-5</c:v>
                </c:pt>
                <c:pt idx="3003">
                  <c:v>2.05572414477814E-4</c:v>
                </c:pt>
                <c:pt idx="3004">
                  <c:v>3.06197208867038E-4</c:v>
                </c:pt>
                <c:pt idx="3005">
                  <c:v>3.3013301278593299E-4</c:v>
                </c:pt>
                <c:pt idx="3006">
                  <c:v>2.71384955656064E-4</c:v>
                </c:pt>
                <c:pt idx="3007">
                  <c:v>1.4466685283209401E-4</c:v>
                </c:pt>
                <c:pt idx="3008">
                  <c:v>-1.8283960731673999E-5</c:v>
                </c:pt>
                <c:pt idx="3009">
                  <c:v>-1.7665544290473601E-4</c:v>
                </c:pt>
                <c:pt idx="3010">
                  <c:v>-2.9078247351150199E-4</c:v>
                </c:pt>
                <c:pt idx="3011">
                  <c:v>-3.3208122974380701E-4</c:v>
                </c:pt>
                <c:pt idx="3012">
                  <c:v>-2.9020818190438801E-4</c:v>
                </c:pt>
                <c:pt idx="3013">
                  <c:v>-1.75650694586158E-4</c:v>
                </c:pt>
                <c:pt idx="3014">
                  <c:v>-1.7100401151023998E-5</c:v>
                </c:pt>
                <c:pt idx="3015">
                  <c:v>1.4573279383557099E-4</c:v>
                </c:pt>
                <c:pt idx="3016">
                  <c:v>2.7206630654542902E-4</c:v>
                </c:pt>
                <c:pt idx="3017">
                  <c:v>3.3025912500415098E-4</c:v>
                </c:pt>
                <c:pt idx="3018">
                  <c:v>3.0573649682671202E-4</c:v>
                </c:pt>
                <c:pt idx="3019">
                  <c:v>2.04640266367494E-4</c:v>
                </c:pt>
                <c:pt idx="3020">
                  <c:v>5.229061170049E-5</c:v>
                </c:pt>
                <c:pt idx="3021">
                  <c:v>-1.13155551054306E-4</c:v>
                </c:pt>
                <c:pt idx="3022">
                  <c:v>-2.50261204081476E-4</c:v>
                </c:pt>
                <c:pt idx="3023">
                  <c:v>-3.2468738603864202E-4</c:v>
                </c:pt>
                <c:pt idx="3024">
                  <c:v>-3.1779359794811802E-4</c:v>
                </c:pt>
                <c:pt idx="3025">
                  <c:v>-2.3130643180313299E-4</c:v>
                </c:pt>
                <c:pt idx="3026">
                  <c:v>-8.6887134892126301E-5</c:v>
                </c:pt>
                <c:pt idx="3027">
                  <c:v>7.9293583961266998E-5</c:v>
                </c:pt>
                <c:pt idx="3028">
                  <c:v>2.25614732809878E-4</c:v>
                </c:pt>
                <c:pt idx="3029">
                  <c:v>3.15429272214064E-4</c:v>
                </c:pt>
                <c:pt idx="3030">
                  <c:v>3.2624259361109498E-4</c:v>
                </c:pt>
                <c:pt idx="3031">
                  <c:v>2.55346433576108E-4</c:v>
                </c:pt>
                <c:pt idx="3032">
                  <c:v>1.20497175197714E-4</c:v>
                </c:pt>
                <c:pt idx="3033">
                  <c:v>-4.4531348219154003E-5</c:v>
                </c:pt>
                <c:pt idx="3034">
                  <c:v>-1.9840671922210601E-4</c:v>
                </c:pt>
                <c:pt idx="3035">
                  <c:v>-3.0258989656995399E-4</c:v>
                </c:pt>
                <c:pt idx="3036">
                  <c:v>-3.3098755719041803E-4</c:v>
                </c:pt>
                <c:pt idx="3037">
                  <c:v>-2.7648733081480601E-4</c:v>
                </c:pt>
                <c:pt idx="3038">
                  <c:v>-1.5273913723374801E-4</c:v>
                </c:pt>
                <c:pt idx="3039">
                  <c:v>9.2635207923180697E-6</c:v>
                </c:pt>
                <c:pt idx="3040">
                  <c:v>1.68946072569237E-4</c:v>
                </c:pt>
                <c:pt idx="3041">
                  <c:v>2.8631503240584698E-4</c:v>
                </c:pt>
                <c:pt idx="3042">
                  <c:v>3.3197461620689998E-4</c:v>
                </c:pt>
                <c:pt idx="3043">
                  <c:v>2.9448909795793001E-4</c:v>
                </c:pt>
                <c:pt idx="3044">
                  <c:v>1.83246958247663E-4</c:v>
                </c:pt>
                <c:pt idx="3045">
                  <c:v>2.61094810626711E-5</c:v>
                </c:pt>
                <c:pt idx="3046">
                  <c:v>-1.37567277625928E-4</c:v>
                </c:pt>
                <c:pt idx="3047">
                  <c:v>-2.66789458227682E-4</c:v>
                </c:pt>
                <c:pt idx="3048">
                  <c:v>-3.2919256397466798E-4</c:v>
                </c:pt>
                <c:pt idx="3049">
                  <c:v>-3.0914734991179302E-4</c:v>
                </c:pt>
                <c:pt idx="3050">
                  <c:v>-2.11674264252583E-4</c:v>
                </c:pt>
                <c:pt idx="3051">
                  <c:v>-6.1186045979512102E-5</c:v>
                </c:pt>
                <c:pt idx="3052">
                  <c:v>1.04626597079801E-4</c:v>
                </c:pt>
                <c:pt idx="3053">
                  <c:v>2.4423485984419001E-4</c:v>
                </c:pt>
                <c:pt idx="3054">
                  <c:v>3.2267298683753002E-4</c:v>
                </c:pt>
                <c:pt idx="3055">
                  <c:v>3.2029566255952402E-4</c:v>
                </c:pt>
                <c:pt idx="3056">
                  <c:v>2.3769830262344901E-4</c:v>
                </c:pt>
                <c:pt idx="3057">
                  <c:v>9.5567928222115004E-5</c:v>
                </c:pt>
                <c:pt idx="3058">
                  <c:v>-7.0498026662832995E-5</c:v>
                </c:pt>
                <c:pt idx="3059">
                  <c:v>-2.1890731343206701E-4</c:v>
                </c:pt>
                <c:pt idx="3060">
                  <c:v>-3.12489905549859E-4</c:v>
                </c:pt>
                <c:pt idx="3061">
                  <c:v>-3.2780746227605202E-4</c:v>
                </c:pt>
                <c:pt idx="3062">
                  <c:v>-2.6102360650534902E-4</c:v>
                </c:pt>
                <c:pt idx="3063">
                  <c:v>-1.2886476921248501E-4</c:v>
                </c:pt>
                <c:pt idx="3064">
                  <c:v>3.5569048948635297E-5</c:v>
                </c:pt>
                <c:pt idx="3065">
                  <c:v>1.9109437814621001E-4</c:v>
                </c:pt>
                <c:pt idx="3066">
                  <c:v>2.9875893487360999E-4</c:v>
                </c:pt>
                <c:pt idx="3067">
                  <c:v>3.31597462996035E-4</c:v>
                </c:pt>
                <c:pt idx="3068">
                  <c:v>2.8138534942978702E-4</c:v>
                </c:pt>
                <c:pt idx="3069">
                  <c:v>1.6069852951087099E-4</c:v>
                </c:pt>
                <c:pt idx="3070">
                  <c:v>-2.3623402534574401E-7</c:v>
                </c:pt>
                <c:pt idx="3071">
                  <c:v>-1.61111831284425E-4</c:v>
                </c:pt>
                <c:pt idx="3072">
                  <c:v>-2.8163597093308E-4</c:v>
                </c:pt>
                <c:pt idx="3073">
                  <c:v>-3.3162263451882301E-4</c:v>
                </c:pt>
                <c:pt idx="3074">
                  <c:v>-2.9855235205185799E-4</c:v>
                </c:pt>
                <c:pt idx="3075">
                  <c:v>-1.90707780929174E-4</c:v>
                </c:pt>
                <c:pt idx="3076">
                  <c:v>-3.50992630075957E-5</c:v>
                </c:pt>
                <c:pt idx="3077">
                  <c:v>1.2930008307425399E-4</c:v>
                </c:pt>
                <c:pt idx="3078">
                  <c:v>2.6131542123067602E-4</c:v>
                </c:pt>
                <c:pt idx="3079">
                  <c:v>3.27882691056692E-4</c:v>
                </c:pt>
                <c:pt idx="3080">
                  <c:v>3.1232970687101498E-4</c:v>
                </c:pt>
                <c:pt idx="3081">
                  <c:v>2.1855181004665599E-4</c:v>
                </c:pt>
                <c:pt idx="3082">
                  <c:v>7.0036256599114195E-5</c:v>
                </c:pt>
                <c:pt idx="3083">
                  <c:v>-9.6020311787069706E-5</c:v>
                </c:pt>
                <c:pt idx="3084">
                  <c:v>-2.3802799741941299E-4</c:v>
                </c:pt>
                <c:pt idx="3085">
                  <c:v>-3.2042009447957003E-4</c:v>
                </c:pt>
                <c:pt idx="3086">
                  <c:v>-3.2256099113536302E-4</c:v>
                </c:pt>
                <c:pt idx="3087">
                  <c:v>-2.4391448653818899E-4</c:v>
                </c:pt>
                <c:pt idx="3088">
                  <c:v>-1.04178085651904E-4</c:v>
                </c:pt>
                <c:pt idx="3089">
                  <c:v>6.1650363059823505E-5</c:v>
                </c:pt>
                <c:pt idx="3090">
                  <c:v>2.12038095892132E-4</c:v>
                </c:pt>
                <c:pt idx="3091">
                  <c:v>3.0931957221940598E-4</c:v>
                </c:pt>
                <c:pt idx="3092">
                  <c:v>3.29130042805014E-4</c:v>
                </c:pt>
                <c:pt idx="3093">
                  <c:v>2.6650785239555402E-4</c:v>
                </c:pt>
                <c:pt idx="3094">
                  <c:v>1.37137117058939E-4</c:v>
                </c:pt>
                <c:pt idx="3095">
                  <c:v>-2.6580459981997498E-5</c:v>
                </c:pt>
                <c:pt idx="3096">
                  <c:v>-1.8364079592723999E-4</c:v>
                </c:pt>
                <c:pt idx="3097">
                  <c:v>-2.9470715530771602E-4</c:v>
                </c:pt>
                <c:pt idx="3098">
                  <c:v>-3.3196227941091101E-4</c:v>
                </c:pt>
                <c:pt idx="3099">
                  <c:v>-2.8607539129117102E-4</c:v>
                </c:pt>
                <c:pt idx="3100">
                  <c:v>-1.6853914673967E-4</c:v>
                </c:pt>
                <c:pt idx="3101">
                  <c:v>-8.7912273462597305E-6</c:v>
                </c:pt>
                <c:pt idx="3102">
                  <c:v>1.5315850947283699E-4</c:v>
                </c:pt>
                <c:pt idx="3103">
                  <c:v>2.7674874746804802E-4</c:v>
                </c:pt>
                <c:pt idx="3104">
                  <c:v>3.3102554483529801E-4</c:v>
                </c:pt>
                <c:pt idx="3105">
                  <c:v>3.0239494096515399E-4</c:v>
                </c:pt>
                <c:pt idx="3106">
                  <c:v>1.9802764820826501E-4</c:v>
                </c:pt>
                <c:pt idx="3107">
                  <c:v>4.40631024832733E-5</c:v>
                </c:pt>
                <c:pt idx="3108">
                  <c:v>-1.20937320606297E-4</c:v>
                </c:pt>
                <c:pt idx="3109">
                  <c:v>-2.5564824150934998E-4</c:v>
                </c:pt>
                <c:pt idx="3110">
                  <c:v>-3.2633047439983398E-4</c:v>
                </c:pt>
                <c:pt idx="3111">
                  <c:v>-3.1528121556958903E-4</c:v>
                </c:pt>
                <c:pt idx="3112">
                  <c:v>-2.2526782043727299E-4</c:v>
                </c:pt>
                <c:pt idx="3113">
                  <c:v>-7.8834702216340493E-5</c:v>
                </c:pt>
                <c:pt idx="3114">
                  <c:v>8.7343056229662494E-5</c:v>
                </c:pt>
                <c:pt idx="3115">
                  <c:v>2.3164520440596299E-4</c:v>
                </c:pt>
                <c:pt idx="3116">
                  <c:v>3.1793037411626901E-4</c:v>
                </c:pt>
                <c:pt idx="3117">
                  <c:v>3.2458790933230302E-4</c:v>
                </c:pt>
                <c:pt idx="3118">
                  <c:v>2.49950389058859E-4</c:v>
                </c:pt>
                <c:pt idx="3119">
                  <c:v>1.12711243265982E-4</c:v>
                </c:pt>
                <c:pt idx="3120">
                  <c:v>-5.27571326126506E-5</c:v>
                </c:pt>
                <c:pt idx="3121">
                  <c:v>-2.0501215734695501E-4</c:v>
                </c:pt>
                <c:pt idx="3122">
                  <c:v>-3.0592061547062298E-4</c:v>
                </c:pt>
                <c:pt idx="3123">
                  <c:v>-3.3020935765595502E-4</c:v>
                </c:pt>
                <c:pt idx="3124">
                  <c:v>-2.7179511774621601E-4</c:v>
                </c:pt>
                <c:pt idx="3125">
                  <c:v>-1.45308104502437E-4</c:v>
                </c:pt>
                <c:pt idx="3126">
                  <c:v>1.7572224940013499E-5</c:v>
                </c:pt>
                <c:pt idx="3127">
                  <c:v>1.7605148163606901E-4</c:v>
                </c:pt>
                <c:pt idx="3128">
                  <c:v>2.9043755261226801E-4</c:v>
                </c:pt>
                <c:pt idx="3129">
                  <c:v>3.3208173679295501E-4</c:v>
                </c:pt>
                <c:pt idx="3130">
                  <c:v>2.9055398990831302E-4</c:v>
                </c:pt>
                <c:pt idx="3131">
                  <c:v>1.7625519378503901E-4</c:v>
                </c:pt>
                <c:pt idx="3132">
                  <c:v>1.7812190970461499E-5</c:v>
                </c:pt>
                <c:pt idx="3133">
                  <c:v>-1.45091985571479E-4</c:v>
                </c:pt>
                <c:pt idx="3134">
                  <c:v>-2.7165697424170999E-4</c:v>
                </c:pt>
                <c:pt idx="3135">
                  <c:v>-3.3018378847558501E-4</c:v>
                </c:pt>
                <c:pt idx="3136">
                  <c:v>-3.0601402457423199E-4</c:v>
                </c:pt>
                <c:pt idx="3137">
                  <c:v>-2.0520114984507701E-4</c:v>
                </c:pt>
                <c:pt idx="3138">
                  <c:v>-5.2994374161705899E-5</c:v>
                </c:pt>
                <c:pt idx="3139">
                  <c:v>1.1248517128369401E-4</c:v>
                </c:pt>
                <c:pt idx="3140">
                  <c:v>2.4979210777375101E-4</c:v>
                </c:pt>
                <c:pt idx="3141">
                  <c:v>3.2453706127413601E-4</c:v>
                </c:pt>
                <c:pt idx="3142">
                  <c:v>3.1799969449664901E-4</c:v>
                </c:pt>
                <c:pt idx="3143">
                  <c:v>2.3181733150559201E-4</c:v>
                </c:pt>
                <c:pt idx="3144">
                  <c:v>8.7574879748639401E-5</c:v>
                </c:pt>
                <c:pt idx="3145">
                  <c:v>-7.8601243916472105E-5</c:v>
                </c:pt>
                <c:pt idx="3146">
                  <c:v>-2.25091198435986E-4</c:v>
                </c:pt>
                <c:pt idx="3147">
                  <c:v>-3.1520566594278799E-4</c:v>
                </c:pt>
                <c:pt idx="3148">
                  <c:v>-3.2637491902022802E-4</c:v>
                </c:pt>
                <c:pt idx="3149">
                  <c:v>-2.5580154894604698E-4</c:v>
                </c:pt>
                <c:pt idx="3150">
                  <c:v>-1.21161094060725E-4</c:v>
                </c:pt>
                <c:pt idx="3151">
                  <c:v>4.3824908460964603E-5</c:v>
                </c:pt>
                <c:pt idx="3152">
                  <c:v>1.97834690788611E-4</c:v>
                </c:pt>
                <c:pt idx="3153">
                  <c:v>3.0229554753092902E-4</c:v>
                </c:pt>
                <c:pt idx="3154">
                  <c:v>3.3104460908869502E-4</c:v>
                </c:pt>
                <c:pt idx="3155">
                  <c:v>2.7688149464853798E-4</c:v>
                </c:pt>
                <c:pt idx="3156">
                  <c:v>1.5337169222556199E-4</c:v>
                </c:pt>
                <c:pt idx="3157">
                  <c:v>-8.5510019642086199E-6</c:v>
                </c:pt>
                <c:pt idx="3158">
                  <c:v>-1.6833204466547801E-4</c:v>
                </c:pt>
                <c:pt idx="3159">
                  <c:v>-2.85953282524087E-4</c:v>
                </c:pt>
                <c:pt idx="3160">
                  <c:v>-3.3195574684915998E-4</c:v>
                </c:pt>
                <c:pt idx="3161">
                  <c:v>-2.9481783507191202E-4</c:v>
                </c:pt>
                <c:pt idx="3162">
                  <c:v>-1.83840967583835E-4</c:v>
                </c:pt>
                <c:pt idx="3163">
                  <c:v>-2.68199892978204E-5</c:v>
                </c:pt>
                <c:pt idx="3164">
                  <c:v>1.3691822168696699E-4</c:v>
                </c:pt>
                <c:pt idx="3165">
                  <c:v>2.6636441467127198E-4</c:v>
                </c:pt>
                <c:pt idx="3166">
                  <c:v>3.29097987596292E-4</c:v>
                </c:pt>
                <c:pt idx="3167">
                  <c:v>3.0940692795212402E-4</c:v>
                </c:pt>
                <c:pt idx="3168">
                  <c:v>2.12222983781114E-4</c:v>
                </c:pt>
                <c:pt idx="3169">
                  <c:v>6.1886476786314501E-5</c:v>
                </c:pt>
                <c:pt idx="3170">
                  <c:v>-1.03949882235448E-4</c:v>
                </c:pt>
                <c:pt idx="3171">
                  <c:v>-2.4375134839308999E-4</c:v>
                </c:pt>
                <c:pt idx="3172">
                  <c:v>-3.2250377722209698E-4</c:v>
                </c:pt>
                <c:pt idx="3173">
                  <c:v>-3.2048313437764398E-4</c:v>
                </c:pt>
                <c:pt idx="3174">
                  <c:v>-2.38195502395282E-4</c:v>
                </c:pt>
                <c:pt idx="3175">
                  <c:v>-9.6250329180403701E-5</c:v>
                </c:pt>
                <c:pt idx="3176">
                  <c:v>6.9801336071400897E-5</c:v>
                </c:pt>
                <c:pt idx="3177">
                  <c:v>2.18370823688071E-4</c:v>
                </c:pt>
                <c:pt idx="3178">
                  <c:v>3.1224798383782201E-4</c:v>
                </c:pt>
                <c:pt idx="3179">
                  <c:v>3.2792069938952897E-4</c:v>
                </c:pt>
                <c:pt idx="3180">
                  <c:v>2.6146364150679601E-4</c:v>
                </c:pt>
                <c:pt idx="3181">
                  <c:v>1.29521392606012E-4</c:v>
                </c:pt>
                <c:pt idx="3182">
                  <c:v>-3.4860292565334001E-5</c:v>
                </c:pt>
                <c:pt idx="3183">
                  <c:v>-1.90511001206137E-4</c:v>
                </c:pt>
                <c:pt idx="3184">
                  <c:v>-2.98447047750414E-4</c:v>
                </c:pt>
                <c:pt idx="3185">
                  <c:v>-3.3163517975452902E-4</c:v>
                </c:pt>
                <c:pt idx="3186">
                  <c:v>-2.8176322367382797E-4</c:v>
                </c:pt>
                <c:pt idx="3187">
                  <c:v>-1.6132192029187601E-4</c:v>
                </c:pt>
                <c:pt idx="3188">
                  <c:v>-4.7654120428607699E-7</c:v>
                </c:pt>
                <c:pt idx="3189">
                  <c:v>1.6048819058416401E-4</c:v>
                </c:pt>
                <c:pt idx="3190">
                  <c:v>2.8125765944435598E-4</c:v>
                </c:pt>
                <c:pt idx="3191">
                  <c:v>3.3158440270086202E-4</c:v>
                </c:pt>
                <c:pt idx="3192">
                  <c:v>2.9886377530064098E-4</c:v>
                </c:pt>
                <c:pt idx="3193">
                  <c:v>1.91290861360113E-4</c:v>
                </c:pt>
                <c:pt idx="3194">
                  <c:v>3.5807964509594003E-5</c:v>
                </c:pt>
                <c:pt idx="3195">
                  <c:v>-1.2864325918883701E-4</c:v>
                </c:pt>
                <c:pt idx="3196">
                  <c:v>-2.6087498057858201E-4</c:v>
                </c:pt>
                <c:pt idx="3197">
                  <c:v>-3.2776894473153398E-4</c:v>
                </c:pt>
                <c:pt idx="3198">
                  <c:v>-3.1257114334555899E-4</c:v>
                </c:pt>
                <c:pt idx="3199">
                  <c:v>-2.1908796005809099E-4</c:v>
                </c:pt>
                <c:pt idx="3200">
                  <c:v>-7.0732838051041201E-5</c:v>
                </c:pt>
                <c:pt idx="3201">
                  <c:v>9.5337762040562595E-5</c:v>
                </c:pt>
                <c:pt idx="3202">
                  <c:v>2.3753042819656901E-4</c:v>
                </c:pt>
                <c:pt idx="3203">
                  <c:v>3.2023212507894698E-4</c:v>
                </c:pt>
                <c:pt idx="3204">
                  <c:v>3.2272969965942399E-4</c:v>
                </c:pt>
                <c:pt idx="3205">
                  <c:v>2.4439761889049098E-4</c:v>
                </c:pt>
                <c:pt idx="3206">
                  <c:v>1.04854638337678E-4</c:v>
                </c:pt>
                <c:pt idx="3207">
                  <c:v>-6.0949836857758501E-5</c:v>
                </c:pt>
                <c:pt idx="3208">
                  <c:v>-2.1148904730683199E-4</c:v>
                </c:pt>
                <c:pt idx="3209">
                  <c:v>-3.0905951387510998E-4</c:v>
                </c:pt>
                <c:pt idx="3210">
                  <c:v>-3.2922410792733501E-4</c:v>
                </c:pt>
                <c:pt idx="3211">
                  <c:v>-2.6693248179106901E-4</c:v>
                </c:pt>
                <c:pt idx="3212">
                  <c:v>-1.37785959661332E-4</c:v>
                </c:pt>
                <c:pt idx="3213">
                  <c:v>2.58699108276226E-5</c:v>
                </c:pt>
                <c:pt idx="3214">
                  <c:v>1.8304650166452399E-4</c:v>
                </c:pt>
                <c:pt idx="3215">
                  <c:v>2.94377960621489E-4</c:v>
                </c:pt>
                <c:pt idx="3216">
                  <c:v>3.3198063315251599E-4</c:v>
                </c:pt>
                <c:pt idx="3217">
                  <c:v>2.86436696652162E-4</c:v>
                </c:pt>
                <c:pt idx="3218">
                  <c:v>1.69152912551014E-4</c:v>
                </c:pt>
                <c:pt idx="3219">
                  <c:v>9.5037321529769093E-6</c:v>
                </c:pt>
                <c:pt idx="3220">
                  <c:v>-1.52525716919647E-4</c:v>
                </c:pt>
                <c:pt idx="3221">
                  <c:v>-2.7635415398889198E-4</c:v>
                </c:pt>
                <c:pt idx="3222">
                  <c:v>-3.30967978814911E-4</c:v>
                </c:pt>
                <c:pt idx="3223">
                  <c:v>-3.02688820170455E-4</c:v>
                </c:pt>
                <c:pt idx="3224">
                  <c:v>-1.9859936876919201E-4</c:v>
                </c:pt>
                <c:pt idx="3225">
                  <c:v>-4.4769473438646202E-5</c:v>
                </c:pt>
                <c:pt idx="3226">
                  <c:v>1.20273214244259E-4</c:v>
                </c:pt>
                <c:pt idx="3227">
                  <c:v>2.5519272929883601E-4</c:v>
                </c:pt>
                <c:pt idx="3228">
                  <c:v>3.26197642199761E-4</c:v>
                </c:pt>
                <c:pt idx="3229">
                  <c:v>3.1550433202849501E-4</c:v>
                </c:pt>
                <c:pt idx="3230">
                  <c:v>2.25791004653912E-4</c:v>
                </c:pt>
                <c:pt idx="3231">
                  <c:v>7.9526919458055195E-5</c:v>
                </c:pt>
                <c:pt idx="3232">
                  <c:v>-8.6655176065263093E-5</c:v>
                </c:pt>
                <c:pt idx="3233">
                  <c:v>-2.31133945173351E-4</c:v>
                </c:pt>
                <c:pt idx="3234">
                  <c:v>-3.1772378386187499E-4</c:v>
                </c:pt>
                <c:pt idx="3235">
                  <c:v>-3.2473772986693199E-4</c:v>
                </c:pt>
                <c:pt idx="3236">
                  <c:v>-2.50419096900195E-4</c:v>
                </c:pt>
                <c:pt idx="3237">
                  <c:v>-1.13381447627509E-4</c:v>
                </c:pt>
                <c:pt idx="3238">
                  <c:v>5.2053288570922601E-5</c:v>
                </c:pt>
                <c:pt idx="3239">
                  <c:v>2.0445095573160801E-4</c:v>
                </c:pt>
                <c:pt idx="3240">
                  <c:v>3.0564261270766299E-4</c:v>
                </c:pt>
                <c:pt idx="3241">
                  <c:v>3.30284181261969E-4</c:v>
                </c:pt>
                <c:pt idx="3242">
                  <c:v>2.7220402768490597E-4</c:v>
                </c:pt>
                <c:pt idx="3243">
                  <c:v>1.4594868674296601E-4</c:v>
                </c:pt>
                <c:pt idx="3244">
                  <c:v>-1.6860408193671401E-5</c:v>
                </c:pt>
                <c:pt idx="3245">
                  <c:v>-1.7544670930382501E-4</c:v>
                </c:pt>
                <c:pt idx="3246">
                  <c:v>-2.9009129367646799E-4</c:v>
                </c:pt>
                <c:pt idx="3247">
                  <c:v>-3.3208071395210399E-4</c:v>
                </c:pt>
                <c:pt idx="3248">
                  <c:v>-2.9089845933924702E-4</c:v>
                </c:pt>
                <c:pt idx="3249">
                  <c:v>-1.76858880981849E-4</c:v>
                </c:pt>
                <c:pt idx="3250">
                  <c:v>-1.85238987297016E-5</c:v>
                </c:pt>
                <c:pt idx="3251">
                  <c:v>1.4445050887322401E-4</c:v>
                </c:pt>
                <c:pt idx="3252">
                  <c:v>2.7124639042295102E-4</c:v>
                </c:pt>
                <c:pt idx="3253">
                  <c:v>3.3010693080080702E-4</c:v>
                </c:pt>
                <c:pt idx="3254">
                  <c:v>3.0629014252487398E-4</c:v>
                </c:pt>
                <c:pt idx="3255">
                  <c:v>2.05761087967489E-4</c:v>
                </c:pt>
                <c:pt idx="3256">
                  <c:v>5.3697892479525902E-5</c:v>
                </c:pt>
                <c:pt idx="3257">
                  <c:v>-1.1181427329747499E-4</c:v>
                </c:pt>
                <c:pt idx="3258">
                  <c:v>-2.4932186068172998E-4</c:v>
                </c:pt>
                <c:pt idx="3259">
                  <c:v>-3.2438524137771101E-4</c:v>
                </c:pt>
                <c:pt idx="3260">
                  <c:v>-3.1820432603070199E-4</c:v>
                </c:pt>
                <c:pt idx="3261">
                  <c:v>-2.3232716323297699E-4</c:v>
                </c:pt>
                <c:pt idx="3262">
                  <c:v>-8.8262221150467205E-5</c:v>
                </c:pt>
                <c:pt idx="3263">
                  <c:v>7.79085417582465E-5</c:v>
                </c:pt>
                <c:pt idx="3264">
                  <c:v>2.24566627074102E-4</c:v>
                </c:pt>
                <c:pt idx="3265">
                  <c:v>3.1498060752903399E-4</c:v>
                </c:pt>
                <c:pt idx="3266">
                  <c:v>3.2650574083049102E-4</c:v>
                </c:pt>
                <c:pt idx="3267">
                  <c:v>2.5625548584638498E-4</c:v>
                </c:pt>
                <c:pt idx="3268">
                  <c:v>1.21824454738429E-4</c:v>
                </c:pt>
                <c:pt idx="3269">
                  <c:v>-4.3118266802815798E-5</c:v>
                </c:pt>
                <c:pt idx="3270">
                  <c:v>-1.97261750936988E-4</c:v>
                </c:pt>
                <c:pt idx="3271">
                  <c:v>-3.01999805825931E-4</c:v>
                </c:pt>
                <c:pt idx="3272">
                  <c:v>-3.3110013587498799E-4</c:v>
                </c:pt>
                <c:pt idx="3273">
                  <c:v>-2.7727438289803098E-4</c:v>
                </c:pt>
                <c:pt idx="3274">
                  <c:v>-1.5400354063886801E-4</c:v>
                </c:pt>
                <c:pt idx="3275">
                  <c:v>7.8384437419051E-6</c:v>
                </c:pt>
                <c:pt idx="3276">
                  <c:v>1.67717241261344E-4</c:v>
                </c:pt>
                <c:pt idx="3277">
                  <c:v>2.8559021526465003E-4</c:v>
                </c:pt>
                <c:pt idx="3278">
                  <c:v>3.3193534818185298E-4</c:v>
                </c:pt>
                <c:pt idx="3279">
                  <c:v>2.9514521396950598E-4</c:v>
                </c:pt>
                <c:pt idx="3280">
                  <c:v>1.8443412997051501E-4</c:v>
                </c:pt>
                <c:pt idx="3281">
                  <c:v>2.7530373974131901E-5</c:v>
                </c:pt>
                <c:pt idx="3282">
                  <c:v>-1.3626853497011399E-4</c:v>
                </c:pt>
                <c:pt idx="3283">
                  <c:v>-2.6593814398247602E-4</c:v>
                </c:pt>
                <c:pt idx="3284">
                  <c:v>-3.2900189507395402E-4</c:v>
                </c:pt>
                <c:pt idx="3285">
                  <c:v>-3.09665080564578E-4</c:v>
                </c:pt>
                <c:pt idx="3286">
                  <c:v>-2.1277072560510899E-4</c:v>
                </c:pt>
                <c:pt idx="3287">
                  <c:v>-6.2586622484086805E-5</c:v>
                </c:pt>
                <c:pt idx="3288">
                  <c:v>1.03272688497294E-4</c:v>
                </c:pt>
                <c:pt idx="3289">
                  <c:v>2.4326671398728001E-4</c:v>
                </c:pt>
                <c:pt idx="3290">
                  <c:v>3.2233308184201901E-4</c:v>
                </c:pt>
                <c:pt idx="3291">
                  <c:v>3.2066912974015697E-4</c:v>
                </c:pt>
                <c:pt idx="3292">
                  <c:v>2.3869160480801299E-4</c:v>
                </c:pt>
                <c:pt idx="3293">
                  <c:v>9.69322867164871E-5</c:v>
                </c:pt>
                <c:pt idx="3294">
                  <c:v>-6.9104323907433801E-5</c:v>
                </c:pt>
                <c:pt idx="3295">
                  <c:v>-2.1783332791663499E-4</c:v>
                </c:pt>
                <c:pt idx="3296">
                  <c:v>-3.1200462360925598E-4</c:v>
                </c:pt>
                <c:pt idx="3297">
                  <c:v>-3.2803242578277299E-4</c:v>
                </c:pt>
                <c:pt idx="3298">
                  <c:v>-2.6190247195356401E-4</c:v>
                </c:pt>
                <c:pt idx="3299">
                  <c:v>-1.3017741929860301E-4</c:v>
                </c:pt>
                <c:pt idx="3300">
                  <c:v>3.41513755817736E-5</c:v>
                </c:pt>
                <c:pt idx="3301">
                  <c:v>1.89926746587941E-4</c:v>
                </c:pt>
                <c:pt idx="3302">
                  <c:v>2.9813378569116199E-4</c:v>
                </c:pt>
                <c:pt idx="3303">
                  <c:v>3.31671368680298E-4</c:v>
                </c:pt>
                <c:pt idx="3304">
                  <c:v>2.8213979984365798E-4</c:v>
                </c:pt>
                <c:pt idx="3305">
                  <c:v>1.6194456786792501E-4</c:v>
                </c:pt>
                <c:pt idx="3306">
                  <c:v>1.1893142385078699E-6</c:v>
                </c:pt>
                <c:pt idx="3307">
                  <c:v>-1.5986381051991401E-4</c:v>
                </c:pt>
                <c:pt idx="3308">
                  <c:v>-2.8087805221054202E-4</c:v>
                </c:pt>
                <c:pt idx="3309">
                  <c:v>-3.3154464328410499E-4</c:v>
                </c:pt>
                <c:pt idx="3310">
                  <c:v>-2.9917382169351598E-4</c:v>
                </c:pt>
                <c:pt idx="3311">
                  <c:v>-1.9187306052013801E-4</c:v>
                </c:pt>
                <c:pt idx="3312">
                  <c:v>-3.6516501045438897E-5</c:v>
                </c:pt>
                <c:pt idx="3313">
                  <c:v>1.2798584264801601E-4</c:v>
                </c:pt>
                <c:pt idx="3314">
                  <c:v>2.6043333808375101E-4</c:v>
                </c:pt>
                <c:pt idx="3315">
                  <c:v>3.2765368838527301E-4</c:v>
                </c:pt>
                <c:pt idx="3316">
                  <c:v>3.1281113981478803E-4</c:v>
                </c:pt>
                <c:pt idx="3317">
                  <c:v>2.19623100738261E-4</c:v>
                </c:pt>
                <c:pt idx="3318">
                  <c:v>7.1429093639033197E-5</c:v>
                </c:pt>
                <c:pt idx="3319">
                  <c:v>-9.4654773076017798E-5</c:v>
                </c:pt>
                <c:pt idx="3320">
                  <c:v>-2.3703176467859799E-4</c:v>
                </c:pt>
                <c:pt idx="3321">
                  <c:v>-3.2004268037910899E-4</c:v>
                </c:pt>
                <c:pt idx="3322">
                  <c:v>-3.2289692137802301E-4</c:v>
                </c:pt>
                <c:pt idx="3323">
                  <c:v>-2.4487962531073601E-4</c:v>
                </c:pt>
                <c:pt idx="3324">
                  <c:v>-1.05530707961467E-4</c:v>
                </c:pt>
                <c:pt idx="3325">
                  <c:v>6.0249029861733697E-5</c:v>
                </c:pt>
                <c:pt idx="3326">
                  <c:v>2.10939024398217E-4</c:v>
                </c:pt>
                <c:pt idx="3327">
                  <c:v>3.0879803170346201E-4</c:v>
                </c:pt>
                <c:pt idx="3328">
                  <c:v>3.2931665632466201E-4</c:v>
                </c:pt>
                <c:pt idx="3329">
                  <c:v>2.6735588143712998E-4</c:v>
                </c:pt>
                <c:pt idx="3330">
                  <c:v>1.3843416748819201E-4</c:v>
                </c:pt>
                <c:pt idx="3331">
                  <c:v>-2.5159242491391198E-5</c:v>
                </c:pt>
                <c:pt idx="3332">
                  <c:v>-1.82451364112397E-4</c:v>
                </c:pt>
                <c:pt idx="3333">
                  <c:v>-2.9404740974536098E-4</c:v>
                </c:pt>
                <c:pt idx="3334">
                  <c:v>-3.3199745746990202E-4</c:v>
                </c:pt>
                <c:pt idx="3335">
                  <c:v>-2.8679668240840401E-4</c:v>
                </c:pt>
                <c:pt idx="3336">
                  <c:v>-1.6976589908027E-4</c:v>
                </c:pt>
                <c:pt idx="3337">
                  <c:v>-1.0216193176302599E-5</c:v>
                </c:pt>
                <c:pt idx="3338">
                  <c:v>1.5189222168532999E-4</c:v>
                </c:pt>
                <c:pt idx="3339">
                  <c:v>2.75958287354938E-4</c:v>
                </c:pt>
                <c:pt idx="3340">
                  <c:v>3.3090888803557198E-4</c:v>
                </c:pt>
                <c:pt idx="3341">
                  <c:v>3.0298130489798898E-4</c:v>
                </c:pt>
                <c:pt idx="3342">
                  <c:v>1.99170174389145E-4</c:v>
                </c:pt>
                <c:pt idx="3343">
                  <c:v>4.54756381424791E-5</c:v>
                </c:pt>
                <c:pt idx="3344">
                  <c:v>-1.1960855378734799E-4</c:v>
                </c:pt>
                <c:pt idx="3345">
                  <c:v>-2.5473604142353602E-4</c:v>
                </c:pt>
                <c:pt idx="3346">
                  <c:v>-3.2606330721752499E-4</c:v>
                </c:pt>
                <c:pt idx="3347">
                  <c:v>-3.1572599496897802E-4</c:v>
                </c:pt>
                <c:pt idx="3348">
                  <c:v>-2.2631314865857299E-4</c:v>
                </c:pt>
                <c:pt idx="3349">
                  <c:v>-8.0218770321781294E-5</c:v>
                </c:pt>
                <c:pt idx="3350">
                  <c:v>8.5966896683223803E-5</c:v>
                </c:pt>
                <c:pt idx="3351">
                  <c:v>2.3062162111400601E-4</c:v>
                </c:pt>
                <c:pt idx="3352">
                  <c:v>3.1751572986411401E-4</c:v>
                </c:pt>
                <c:pt idx="3353">
                  <c:v>3.2488605434516902E-4</c:v>
                </c:pt>
                <c:pt idx="3354">
                  <c:v>2.50886651068716E-4</c:v>
                </c:pt>
                <c:pt idx="3355">
                  <c:v>1.1405112964431299E-4</c:v>
                </c:pt>
                <c:pt idx="3356">
                  <c:v>-5.1349204721349701E-5</c:v>
                </c:pt>
                <c:pt idx="3357">
                  <c:v>-2.0388881221721099E-4</c:v>
                </c:pt>
                <c:pt idx="3358">
                  <c:v>-3.0536320185890802E-4</c:v>
                </c:pt>
                <c:pt idx="3359">
                  <c:v>-3.30357483259265E-4</c:v>
                </c:pt>
                <c:pt idx="3360">
                  <c:v>-2.72611683588299E-4</c:v>
                </c:pt>
                <c:pt idx="3361">
                  <c:v>-1.46588596602536E-4</c:v>
                </c:pt>
                <c:pt idx="3362">
                  <c:v>1.61485137719652E-5</c:v>
                </c:pt>
                <c:pt idx="3363">
                  <c:v>1.74841128694171E-4</c:v>
                </c:pt>
                <c:pt idx="3364">
                  <c:v>2.8974369829930398E-4</c:v>
                </c:pt>
                <c:pt idx="3365">
                  <c:v>3.3207816122596598E-4</c:v>
                </c:pt>
                <c:pt idx="3366">
                  <c:v>2.9124158861023198E-4</c:v>
                </c:pt>
                <c:pt idx="3367">
                  <c:v>1.7746175339541901E-4</c:v>
                </c:pt>
                <c:pt idx="3368">
                  <c:v>1.92355211499293E-5</c:v>
                </c:pt>
                <c:pt idx="3369">
                  <c:v>-1.4380836669607001E-4</c:v>
                </c:pt>
                <c:pt idx="3370">
                  <c:v>-2.7083455698069899E-4</c:v>
                </c:pt>
                <c:pt idx="3371">
                  <c:v>-3.30028552333899E-4</c:v>
                </c:pt>
                <c:pt idx="3372">
                  <c:v>-3.0656484940657199E-4</c:v>
                </c:pt>
                <c:pt idx="3373">
                  <c:v>-2.0632007815511301E-4</c:v>
                </c:pt>
                <c:pt idx="3374">
                  <c:v>-5.44011634128628E-5</c:v>
                </c:pt>
                <c:pt idx="3375">
                  <c:v>1.11142860186455E-4</c:v>
                </c:pt>
                <c:pt idx="3376">
                  <c:v>2.4885046497182803E-4</c:v>
                </c:pt>
                <c:pt idx="3377">
                  <c:v>3.2423192704879799E-4</c:v>
                </c:pt>
                <c:pt idx="3378">
                  <c:v>3.1840749160754698E-4</c:v>
                </c:pt>
                <c:pt idx="3379">
                  <c:v>2.32835924636511E-4</c:v>
                </c:pt>
                <c:pt idx="3380">
                  <c:v>8.8949155931049301E-5</c:v>
                </c:pt>
                <c:pt idx="3381">
                  <c:v>-7.7215480677847106E-5</c:v>
                </c:pt>
                <c:pt idx="3382">
                  <c:v>-2.2404102114091E-4</c:v>
                </c:pt>
                <c:pt idx="3383">
                  <c:v>-3.1475409800964097E-4</c:v>
                </c:pt>
                <c:pt idx="3384">
                  <c:v>-3.2663505843918999E-4</c:v>
                </c:pt>
                <c:pt idx="3385">
                  <c:v>-2.5670824218585099E-4</c:v>
                </c:pt>
                <c:pt idx="3386">
                  <c:v>-1.2248725417474501E-4</c:v>
                </c:pt>
                <c:pt idx="3387">
                  <c:v>4.2411426500183502E-5</c:v>
                </c:pt>
                <c:pt idx="3388">
                  <c:v>1.9668790230675299E-4</c:v>
                </c:pt>
                <c:pt idx="3389">
                  <c:v>3.0170267281743397E-4</c:v>
                </c:pt>
                <c:pt idx="3390">
                  <c:v>3.31154137293486E-4</c:v>
                </c:pt>
                <c:pt idx="3391">
                  <c:v>2.7766599375326101E-4</c:v>
                </c:pt>
                <c:pt idx="3392">
                  <c:v>1.54634679562761E-4</c:v>
                </c:pt>
                <c:pt idx="3393">
                  <c:v>-7.12584940814076E-6</c:v>
                </c:pt>
                <c:pt idx="3394">
                  <c:v>-1.67101665189213E-4</c:v>
                </c:pt>
                <c:pt idx="3395">
                  <c:v>-2.8522583230017502E-4</c:v>
                </c:pt>
                <c:pt idx="3396">
                  <c:v>-3.3191342029895398E-4</c:v>
                </c:pt>
                <c:pt idx="3397">
                  <c:v>-2.9547123314248601E-4</c:v>
                </c:pt>
                <c:pt idx="3398">
                  <c:v>-1.85026442675025E-4</c:v>
                </c:pt>
                <c:pt idx="3399">
                  <c:v>-2.8240631818885998E-5</c:v>
                </c:pt>
                <c:pt idx="3400">
                  <c:v>1.3561822046845399E-4</c:v>
                </c:pt>
                <c:pt idx="3401">
                  <c:v>2.6551064812511E-4</c:v>
                </c:pt>
                <c:pt idx="3402">
                  <c:v>3.2890428685034999E-4</c:v>
                </c:pt>
                <c:pt idx="3403">
                  <c:v>3.0992180655985602E-4</c:v>
                </c:pt>
                <c:pt idx="3404">
                  <c:v>2.13317487201139E-4</c:v>
                </c:pt>
                <c:pt idx="3405">
                  <c:v>6.3286479847279902E-5</c:v>
                </c:pt>
                <c:pt idx="3406">
                  <c:v>-1.02595018985149E-4</c:v>
                </c:pt>
                <c:pt idx="3407">
                  <c:v>-2.42780958859456E-4</c:v>
                </c:pt>
                <c:pt idx="3408">
                  <c:v>-3.2216090148368598E-4</c:v>
                </c:pt>
                <c:pt idx="3409">
                  <c:v>-3.2085364779018799E-4</c:v>
                </c:pt>
                <c:pt idx="3410">
                  <c:v>-2.3918660757611199E-4</c:v>
                </c:pt>
                <c:pt idx="3411">
                  <c:v>-9.7613797688608894E-5</c:v>
                </c:pt>
                <c:pt idx="3412">
                  <c:v>6.8406993382044397E-5</c:v>
                </c:pt>
                <c:pt idx="3413">
                  <c:v>2.17294828593986E-4</c:v>
                </c:pt>
                <c:pt idx="3414">
                  <c:v>3.1175982598531199E-4</c:v>
                </c:pt>
                <c:pt idx="3415">
                  <c:v>3.2814264094106603E-4</c:v>
                </c:pt>
                <c:pt idx="3416">
                  <c:v>2.6234009582397301E-4</c:v>
                </c:pt>
                <c:pt idx="3417">
                  <c:v>1.3083284626796301E-4</c:v>
                </c:pt>
                <c:pt idx="3418">
                  <c:v>-3.3442301263912101E-5</c:v>
                </c:pt>
                <c:pt idx="3419">
                  <c:v>-1.89341616983265E-4</c:v>
                </c:pt>
                <c:pt idx="3420">
                  <c:v>-2.9781915013904302E-4</c:v>
                </c:pt>
                <c:pt idx="3421">
                  <c:v>-3.3170602960662002E-4</c:v>
                </c:pt>
                <c:pt idx="3422">
                  <c:v>-2.8251507620440498E-4</c:v>
                </c:pt>
                <c:pt idx="3423">
                  <c:v>-1.6256646937050199E-4</c:v>
                </c:pt>
                <c:pt idx="3424">
                  <c:v>-1.9020817935967501E-6</c:v>
                </c:pt>
                <c:pt idx="3425">
                  <c:v>1.5923869396817299E-4</c:v>
                </c:pt>
                <c:pt idx="3426">
                  <c:v>2.8049715098047399E-4</c:v>
                </c:pt>
                <c:pt idx="3427">
                  <c:v>3.3150335645172098E-4</c:v>
                </c:pt>
                <c:pt idx="3428">
                  <c:v>2.9948248980211098E-4</c:v>
                </c:pt>
                <c:pt idx="3429">
                  <c:v>1.92454375727076E-4</c:v>
                </c:pt>
                <c:pt idx="3430">
                  <c:v>3.7224869350924901E-5</c:v>
                </c:pt>
                <c:pt idx="3431">
                  <c:v>-1.2732783648048901E-4</c:v>
                </c:pt>
                <c:pt idx="3432">
                  <c:v>-2.5999049578081401E-4</c:v>
                </c:pt>
                <c:pt idx="3433">
                  <c:v>-3.2753692254889098E-4</c:v>
                </c:pt>
                <c:pt idx="3434">
                  <c:v>-3.13049695173046E-4</c:v>
                </c:pt>
                <c:pt idx="3435">
                  <c:v>-2.20157229621793E-4</c:v>
                </c:pt>
                <c:pt idx="3436">
                  <c:v>-7.2125020155462699E-5</c:v>
                </c:pt>
                <c:pt idx="3437">
                  <c:v>9.3971348039944302E-5</c:v>
                </c:pt>
                <c:pt idx="3438">
                  <c:v>2.3653200916282601E-4</c:v>
                </c:pt>
                <c:pt idx="3439">
                  <c:v>3.19851761252823E-4</c:v>
                </c:pt>
                <c:pt idx="3440">
                  <c:v>3.23062655520776E-4</c:v>
                </c:pt>
                <c:pt idx="3441">
                  <c:v>2.4536050357833601E-4</c:v>
                </c:pt>
                <c:pt idx="3442">
                  <c:v>1.06206291408643E-4</c:v>
                </c:pt>
                <c:pt idx="3443">
                  <c:v>-5.9547945300344598E-5</c:v>
                </c:pt>
                <c:pt idx="3444">
                  <c:v>-2.10388029700227E-4</c:v>
                </c:pt>
                <c:pt idx="3445">
                  <c:v>-3.08535126909105E-4</c:v>
                </c:pt>
                <c:pt idx="3446">
                  <c:v>-3.2940768757062802E-4</c:v>
                </c:pt>
                <c:pt idx="3447">
                  <c:v>-2.6777804938315E-4</c:v>
                </c:pt>
                <c:pt idx="3448">
                  <c:v>-1.3908173755324501E-4</c:v>
                </c:pt>
                <c:pt idx="3449">
                  <c:v>2.4448458247330198E-5</c:v>
                </c:pt>
                <c:pt idx="3450">
                  <c:v>1.81855386012638E-4</c:v>
                </c:pt>
                <c:pt idx="3451">
                  <c:v>2.9371550420216901E-4</c:v>
                </c:pt>
                <c:pt idx="3452">
                  <c:v>3.3201275228556199E-4</c:v>
                </c:pt>
                <c:pt idx="3453">
                  <c:v>2.8715534690145102E-4</c:v>
                </c:pt>
                <c:pt idx="3454">
                  <c:v>1.70378103503428E-4</c:v>
                </c:pt>
                <c:pt idx="3455">
                  <c:v>1.0928607133951E-5</c:v>
                </c:pt>
                <c:pt idx="3456">
                  <c:v>-1.5125802668838E-4</c:v>
                </c:pt>
                <c:pt idx="3457">
                  <c:v>-2.7556114938993202E-4</c:v>
                </c:pt>
                <c:pt idx="3458">
                  <c:v>-3.3084827276951099E-4</c:v>
                </c:pt>
                <c:pt idx="3459">
                  <c:v>-3.03272393800288E-4</c:v>
                </c:pt>
                <c:pt idx="3460">
                  <c:v>-1.99740062438439E-4</c:v>
                </c:pt>
                <c:pt idx="3461">
                  <c:v>-4.6181593341493197E-5</c:v>
                </c:pt>
                <c:pt idx="3462">
                  <c:v>1.18943342297635E-4</c:v>
                </c:pt>
                <c:pt idx="3463">
                  <c:v>2.5427817998739498E-4</c:v>
                </c:pt>
                <c:pt idx="3464">
                  <c:v>3.25927470072004E-4</c:v>
                </c:pt>
                <c:pt idx="3465">
                  <c:v>3.15946203369845E-4</c:v>
                </c:pt>
                <c:pt idx="3466">
                  <c:v>2.26834250045757E-4</c:v>
                </c:pt>
                <c:pt idx="3467">
                  <c:v>8.0910251620184103E-5</c:v>
                </c:pt>
                <c:pt idx="3468">
                  <c:v>-8.5278221254425906E-5</c:v>
                </c:pt>
                <c:pt idx="3469">
                  <c:v>-2.3010823458818701E-4</c:v>
                </c:pt>
                <c:pt idx="3470">
                  <c:v>-3.1730621308148502E-4</c:v>
                </c:pt>
                <c:pt idx="3471">
                  <c:v>-3.2503288208368702E-4</c:v>
                </c:pt>
                <c:pt idx="3472">
                  <c:v>-2.51353049410415E-4</c:v>
                </c:pt>
                <c:pt idx="3473">
                  <c:v>-1.1472028623118999E-4</c:v>
                </c:pt>
                <c:pt idx="3474">
                  <c:v>5.0644884307623999E-5</c:v>
                </c:pt>
                <c:pt idx="3475">
                  <c:v>2.03325729393541E-4</c:v>
                </c:pt>
                <c:pt idx="3476">
                  <c:v>3.0508238421159399E-4</c:v>
                </c:pt>
                <c:pt idx="3477">
                  <c:v>3.3042926331014401E-4</c:v>
                </c:pt>
                <c:pt idx="3478">
                  <c:v>2.7301808357833602E-4</c:v>
                </c:pt>
                <c:pt idx="3479">
                  <c:v>1.4722783113310401E-4</c:v>
                </c:pt>
                <c:pt idx="3480">
                  <c:v>-1.5436544954569801E-5</c:v>
                </c:pt>
                <c:pt idx="3481">
                  <c:v>-1.74234742596999E-4</c:v>
                </c:pt>
                <c:pt idx="3482">
                  <c:v>-2.8939476808213799E-4</c:v>
                </c:pt>
                <c:pt idx="3483">
                  <c:v>-3.3207407862630102E-4</c:v>
                </c:pt>
                <c:pt idx="3484">
                  <c:v>-2.9158337614048198E-4</c:v>
                </c:pt>
                <c:pt idx="3485">
                  <c:v>-1.7806380824833499E-4</c:v>
                </c:pt>
                <c:pt idx="3486">
                  <c:v>-1.9947054952722901E-5</c:v>
                </c:pt>
                <c:pt idx="3487">
                  <c:v>1.43165561998344E-4</c:v>
                </c:pt>
                <c:pt idx="3488">
                  <c:v>2.7042147581225799E-4</c:v>
                </c:pt>
                <c:pt idx="3489">
                  <c:v>3.29948653435947E-4</c:v>
                </c:pt>
                <c:pt idx="3490">
                  <c:v>3.0683814395375899E-4</c:v>
                </c:pt>
                <c:pt idx="3491">
                  <c:v>2.06878117832699E-4</c:v>
                </c:pt>
                <c:pt idx="3492">
                  <c:v>5.5104183721770198E-5</c:v>
                </c:pt>
                <c:pt idx="3493">
                  <c:v>-1.10470935043814E-4</c:v>
                </c:pt>
                <c:pt idx="3494">
                  <c:v>-2.4837792281574801E-4</c:v>
                </c:pt>
                <c:pt idx="3495">
                  <c:v>-3.2407711899370902E-4</c:v>
                </c:pt>
                <c:pt idx="3496">
                  <c:v>-3.1860919029120502E-4</c:v>
                </c:pt>
                <c:pt idx="3497">
                  <c:v>-2.3334361337234701E-4</c:v>
                </c:pt>
                <c:pt idx="3498">
                  <c:v>-8.9635680925699403E-5</c:v>
                </c:pt>
                <c:pt idx="3499">
                  <c:v>7.6522063868184203E-5</c:v>
                </c:pt>
                <c:pt idx="3500">
                  <c:v>2.2351438305786E-4</c:v>
                </c:pt>
                <c:pt idx="3501">
                  <c:v>3.1452613842812902E-4</c:v>
                </c:pt>
                <c:pt idx="3502">
                  <c:v>3.2676287125056402E-4</c:v>
                </c:pt>
                <c:pt idx="3503">
                  <c:v>2.5715981587860997E-4</c:v>
                </c:pt>
                <c:pt idx="3504">
                  <c:v>1.2314948931617801E-4</c:v>
                </c:pt>
                <c:pt idx="3505">
                  <c:v>-4.1704390809458199E-5</c:v>
                </c:pt>
                <c:pt idx="3506">
                  <c:v>-1.9611314754160801E-4</c:v>
                </c:pt>
                <c:pt idx="3507">
                  <c:v>-3.0140414987431903E-4</c:v>
                </c:pt>
                <c:pt idx="3508">
                  <c:v>-3.3120661309540698E-4</c:v>
                </c:pt>
                <c:pt idx="3509">
                  <c:v>-2.7805632541008998E-4</c:v>
                </c:pt>
                <c:pt idx="3510">
                  <c:v>-1.55265106089603E-4</c:v>
                </c:pt>
                <c:pt idx="3511">
                  <c:v>6.4132222458148397E-6</c:v>
                </c:pt>
                <c:pt idx="3512">
                  <c:v>1.6648531928502601E-4</c:v>
                </c:pt>
                <c:pt idx="3513">
                  <c:v>2.84860135309363E-4</c:v>
                </c:pt>
                <c:pt idx="3514">
                  <c:v>3.31889963301485E-4</c:v>
                </c:pt>
                <c:pt idx="3515">
                  <c:v>2.95795891088893E-4</c:v>
                </c:pt>
                <c:pt idx="3516">
                  <c:v>1.8561790296859899E-4</c:v>
                </c:pt>
                <c:pt idx="3517">
                  <c:v>2.89507595599477E-5</c:v>
                </c:pt>
                <c:pt idx="3518">
                  <c:v>-1.34967281177966E-4</c:v>
                </c:pt>
                <c:pt idx="3519">
                  <c:v>-2.6508192906863303E-4</c:v>
                </c:pt>
                <c:pt idx="3520">
                  <c:v>-3.2880516337515801E-4</c:v>
                </c:pt>
                <c:pt idx="3521">
                  <c:v>-3.1017710475522801E-4</c:v>
                </c:pt>
                <c:pt idx="3522">
                  <c:v>-2.1386326605028999E-4</c:v>
                </c:pt>
                <c:pt idx="3523">
                  <c:v>-6.3986045651673096E-5</c:v>
                </c:pt>
                <c:pt idx="3524">
                  <c:v>1.0191687682101399E-4</c:v>
                </c:pt>
                <c:pt idx="3525">
                  <c:v>2.4229408524747699E-4</c:v>
                </c:pt>
                <c:pt idx="3526">
                  <c:v>3.2198723694032698E-4</c:v>
                </c:pt>
                <c:pt idx="3527">
                  <c:v>3.2103668767766998E-4</c:v>
                </c:pt>
                <c:pt idx="3528">
                  <c:v>2.3968050841911701E-4</c:v>
                </c:pt>
                <c:pt idx="3529">
                  <c:v>9.8294858957069295E-5</c:v>
                </c:pt>
                <c:pt idx="3530">
                  <c:v>-6.7709347707812099E-5</c:v>
                </c:pt>
                <c:pt idx="3531">
                  <c:v>-2.16755328200973E-4</c:v>
                </c:pt>
                <c:pt idx="3532">
                  <c:v>-3.1151359209376602E-4</c:v>
                </c:pt>
                <c:pt idx="3533">
                  <c:v>-3.2825134435664899E-4</c:v>
                </c:pt>
                <c:pt idx="3534">
                  <c:v>-2.6277651110190401E-4</c:v>
                </c:pt>
                <c:pt idx="3535">
                  <c:v>-1.3148767049456201E-4</c:v>
                </c:pt>
                <c:pt idx="3536">
                  <c:v>3.2733072878432198E-5</c:v>
                </c:pt>
                <c:pt idx="3537">
                  <c:v>1.8875561508778101E-4</c:v>
                </c:pt>
                <c:pt idx="3538">
                  <c:v>2.9750314254357098E-4</c:v>
                </c:pt>
                <c:pt idx="3539">
                  <c:v>3.3173916237381503E-4</c:v>
                </c:pt>
                <c:pt idx="3540">
                  <c:v>2.82889051027181E-4</c:v>
                </c:pt>
                <c:pt idx="3541">
                  <c:v>1.63187621934524E-4</c:v>
                </c:pt>
                <c:pt idx="3542">
                  <c:v>2.6148405858552899E-6</c:v>
                </c:pt>
                <c:pt idx="3543">
                  <c:v>-1.5861284380883401E-4</c:v>
                </c:pt>
                <c:pt idx="3544">
                  <c:v>-2.8011495750895503E-4</c:v>
                </c:pt>
                <c:pt idx="3545">
                  <c:v>-3.3146054239391797E-4</c:v>
                </c:pt>
                <c:pt idx="3546">
                  <c:v>-2.99789778204401E-4</c:v>
                </c:pt>
                <c:pt idx="3547">
                  <c:v>-1.93034804302826E-4</c:v>
                </c:pt>
                <c:pt idx="3548">
                  <c:v>-3.7933066162621799E-5</c:v>
                </c:pt>
                <c:pt idx="3549">
                  <c:v>1.2666924371767E-4</c:v>
                </c:pt>
                <c:pt idx="3550">
                  <c:v>2.5954645570993201E-4</c:v>
                </c:pt>
                <c:pt idx="3551">
                  <c:v>3.2741864776032401E-4</c:v>
                </c:pt>
                <c:pt idx="3552">
                  <c:v>3.1328680832131399E-4</c:v>
                </c:pt>
                <c:pt idx="3553">
                  <c:v>2.20690344247969E-4</c:v>
                </c:pt>
                <c:pt idx="3554">
                  <c:v>7.2820614394218699E-5</c:v>
                </c:pt>
                <c:pt idx="3555">
                  <c:v>-9.3287490080859293E-5</c:v>
                </c:pt>
                <c:pt idx="3556">
                  <c:v>-2.3603116395161199E-4</c:v>
                </c:pt>
                <c:pt idx="3557">
                  <c:v>-3.1965936857964502E-4</c:v>
                </c:pt>
                <c:pt idx="3558">
                  <c:v>-3.2322690132415097E-4</c:v>
                </c:pt>
                <c:pt idx="3559">
                  <c:v>-2.4584025147790099E-4</c:v>
                </c:pt>
                <c:pt idx="3560">
                  <c:v>-1.06881385566811E-4</c:v>
                </c:pt>
                <c:pt idx="3561">
                  <c:v>5.8846586403465403E-5</c:v>
                </c:pt>
                <c:pt idx="3562">
                  <c:v>2.09836065751275E-4</c:v>
                </c:pt>
                <c:pt idx="3563">
                  <c:v>3.0827080070323199E-4</c:v>
                </c:pt>
                <c:pt idx="3564">
                  <c:v>3.2949720124585401E-4</c:v>
                </c:pt>
                <c:pt idx="3565">
                  <c:v>2.6819898368421301E-4</c:v>
                </c:pt>
                <c:pt idx="3566">
                  <c:v>1.39728666873157E-4</c:v>
                </c:pt>
                <c:pt idx="3567">
                  <c:v>-2.37375613699993E-5</c:v>
                </c:pt>
                <c:pt idx="3568">
                  <c:v>-1.8125857011090001E-4</c:v>
                </c:pt>
                <c:pt idx="3569">
                  <c:v>-2.9338224552099098E-4</c:v>
                </c:pt>
                <c:pt idx="3570">
                  <c:v>-3.3202651752903202E-4</c:v>
                </c:pt>
                <c:pt idx="3571">
                  <c:v>-2.87512688478949E-4</c:v>
                </c:pt>
                <c:pt idx="3572">
                  <c:v>-1.7098952300008199E-4</c:v>
                </c:pt>
                <c:pt idx="3573">
                  <c:v>-1.1640970743854301E-5</c:v>
                </c:pt>
                <c:pt idx="3574">
                  <c:v>1.50623134850511E-4</c:v>
                </c:pt>
                <c:pt idx="3575">
                  <c:v>2.7516274192347499E-4</c:v>
                </c:pt>
                <c:pt idx="3576">
                  <c:v>3.3078613329598098E-4</c:v>
                </c:pt>
                <c:pt idx="3577">
                  <c:v>3.0356208553631502E-4</c:v>
                </c:pt>
                <c:pt idx="3578">
                  <c:v>2.0030903029161801E-4</c:v>
                </c:pt>
                <c:pt idx="3579">
                  <c:v>4.6887335783375999E-5</c:v>
                </c:pt>
                <c:pt idx="3580">
                  <c:v>-1.1827758283972699E-4</c:v>
                </c:pt>
                <c:pt idx="3581">
                  <c:v>-2.5381914709976598E-4</c:v>
                </c:pt>
                <c:pt idx="3582">
                  <c:v>-3.2579013138899399E-4</c:v>
                </c:pt>
                <c:pt idx="3583">
                  <c:v>-3.1616495621660201E-4</c:v>
                </c:pt>
                <c:pt idx="3584">
                  <c:v>-2.2735430641476599E-4</c:v>
                </c:pt>
                <c:pt idx="3585">
                  <c:v>-8.16013601676312E-5</c:v>
                </c:pt>
                <c:pt idx="3586">
                  <c:v>8.4589152951574704E-5</c:v>
                </c:pt>
                <c:pt idx="3587">
                  <c:v>2.29593787961051E-4</c:v>
                </c:pt>
                <c:pt idx="3588">
                  <c:v>3.1709523447922498E-4</c:v>
                </c:pt>
                <c:pt idx="3589">
                  <c:v>3.2517821240605501E-4</c:v>
                </c:pt>
                <c:pt idx="3590">
                  <c:v>2.5181828977661103E-4</c:v>
                </c:pt>
                <c:pt idx="3591">
                  <c:v>1.15388914305358E-4</c:v>
                </c:pt>
                <c:pt idx="3592">
                  <c:v>-4.9940330574527001E-5</c:v>
                </c:pt>
                <c:pt idx="3593">
                  <c:v>-2.0276170985470299E-4</c:v>
                </c:pt>
                <c:pt idx="3594">
                  <c:v>-3.0480016105944002E-4</c:v>
                </c:pt>
                <c:pt idx="3595">
                  <c:v>-3.3049952108391597E-4</c:v>
                </c:pt>
                <c:pt idx="3596">
                  <c:v>-2.7342322578274598E-4</c:v>
                </c:pt>
                <c:pt idx="3597">
                  <c:v>-1.4786638738973701E-4</c:v>
                </c:pt>
                <c:pt idx="3598">
                  <c:v>1.47245050215024E-5</c:v>
                </c:pt>
                <c:pt idx="3599">
                  <c:v>1.7362755380590899E-4</c:v>
                </c:pt>
                <c:pt idx="3600">
                  <c:v>2.8904450463247997E-4</c:v>
                </c:pt>
                <c:pt idx="3601">
                  <c:v>3.3206846617191903E-4</c:v>
                </c:pt>
                <c:pt idx="3602">
                  <c:v>2.9192382035539199E-4</c:v>
                </c:pt>
                <c:pt idx="3603">
                  <c:v>1.78665042766951E-4</c:v>
                </c:pt>
                <c:pt idx="3604">
                  <c:v>2.0658496860068901E-5</c:v>
                </c:pt>
                <c:pt idx="3605">
                  <c:v>-1.42522097741428E-4</c:v>
                </c:pt>
                <c:pt idx="3606">
                  <c:v>-2.7000714882067898E-4</c:v>
                </c:pt>
                <c:pt idx="3607">
                  <c:v>-3.29867234475044E-4</c:v>
                </c:pt>
                <c:pt idx="3608">
                  <c:v>-3.07110024907376E-4</c:v>
                </c:pt>
                <c:pt idx="3609">
                  <c:v>-2.07435204429377E-4</c:v>
                </c:pt>
                <c:pt idx="3610">
                  <c:v>-5.5806950167455899E-5</c:v>
                </c:pt>
                <c:pt idx="3611">
                  <c:v>1.09798500965089E-4</c:v>
                </c:pt>
                <c:pt idx="3612">
                  <c:v>2.4790423639047801E-4</c:v>
                </c:pt>
                <c:pt idx="3613">
                  <c:v>3.2392081792563998E-4</c:v>
                </c:pt>
                <c:pt idx="3614">
                  <c:v>3.1880942115245701E-4</c:v>
                </c:pt>
                <c:pt idx="3615">
                  <c:v>2.3385022710157701E-4</c:v>
                </c:pt>
                <c:pt idx="3616">
                  <c:v>9.03217929716184E-5</c:v>
                </c:pt>
                <c:pt idx="3617">
                  <c:v>-7.5828294523806703E-5</c:v>
                </c:pt>
                <c:pt idx="3618">
                  <c:v>-2.2298671525115599E-4</c:v>
                </c:pt>
                <c:pt idx="3619">
                  <c:v>-3.1429672983470102E-4</c:v>
                </c:pt>
                <c:pt idx="3620">
                  <c:v>-3.2688917867578399E-4</c:v>
                </c:pt>
                <c:pt idx="3621">
                  <c:v>-2.57610204844276E-4</c:v>
                </c:pt>
                <c:pt idx="3622">
                  <c:v>-1.2381115711183001E-4</c:v>
                </c:pt>
                <c:pt idx="3623">
                  <c:v>4.0997162987931E-5</c:v>
                </c:pt>
                <c:pt idx="3624">
                  <c:v>1.9553748928942901E-4</c:v>
                </c:pt>
                <c:pt idx="3625">
                  <c:v>3.0110423837187298E-4</c:v>
                </c:pt>
                <c:pt idx="3626">
                  <c:v>3.3125756303899602E-4</c:v>
                </c:pt>
                <c:pt idx="3627">
                  <c:v>2.7844537607027198E-4</c:v>
                </c:pt>
                <c:pt idx="3628">
                  <c:v>1.5589481731504001E-4</c:v>
                </c:pt>
                <c:pt idx="3629">
                  <c:v>-5.7005655379777597E-6</c:v>
                </c:pt>
                <c:pt idx="3630">
                  <c:v>-1.65868206388268E-4</c:v>
                </c:pt>
                <c:pt idx="3631">
                  <c:v>-2.8449312597696798E-4</c:v>
                </c:pt>
                <c:pt idx="3632">
                  <c:v>-3.31864977297511E-4</c:v>
                </c:pt>
                <c:pt idx="3633">
                  <c:v>-2.9611918631303798E-4</c:v>
                </c:pt>
                <c:pt idx="3634">
                  <c:v>-1.8620850812639799E-4</c:v>
                </c:pt>
                <c:pt idx="3635">
                  <c:v>-2.9660753925780801E-5</c:v>
                </c:pt>
                <c:pt idx="3636">
                  <c:v>1.3431572009750699E-4</c:v>
                </c:pt>
                <c:pt idx="3637">
                  <c:v>2.6465198878813901E-4</c:v>
                </c:pt>
                <c:pt idx="3638">
                  <c:v>3.2870452510503701E-4</c:v>
                </c:pt>
                <c:pt idx="3639">
                  <c:v>3.10430973974545E-4</c:v>
                </c:pt>
                <c:pt idx="3640">
                  <c:v>2.1440805963817599E-4</c:v>
                </c:pt>
                <c:pt idx="3641">
                  <c:v>6.4685316674389505E-5</c:v>
                </c:pt>
                <c:pt idx="3642">
                  <c:v>-1.0123826512907001E-4</c:v>
                </c:pt>
                <c:pt idx="3643">
                  <c:v>-2.4180609539435299E-4</c:v>
                </c:pt>
                <c:pt idx="3644">
                  <c:v>-3.2181208901200798E-4</c:v>
                </c:pt>
                <c:pt idx="3645">
                  <c:v>-3.2121824855934201E-4</c:v>
                </c:pt>
                <c:pt idx="3646">
                  <c:v>-2.4017330506164399E-4</c:v>
                </c:pt>
                <c:pt idx="3647">
                  <c:v>-9.8975467384241004E-5</c:v>
                </c:pt>
                <c:pt idx="3648">
                  <c:v>6.7011390098768703E-5</c:v>
                </c:pt>
                <c:pt idx="3649">
                  <c:v>2.16214829223058E-4</c:v>
                </c:pt>
                <c:pt idx="3650">
                  <c:v>3.1126592306900998E-4</c:v>
                </c:pt>
                <c:pt idx="3651">
                  <c:v>3.2835853552872797E-4</c:v>
                </c:pt>
                <c:pt idx="3652">
                  <c:v>2.6321171577680801E-4</c:v>
                </c:pt>
                <c:pt idx="3653">
                  <c:v>1.32141888961645E-4</c:v>
                </c:pt>
                <c:pt idx="3654">
                  <c:v>-3.2023693692726798E-5</c:v>
                </c:pt>
                <c:pt idx="3655">
                  <c:v>-1.8816874360118199E-4</c:v>
                </c:pt>
                <c:pt idx="3656">
                  <c:v>-2.9718576436058301E-4</c:v>
                </c:pt>
                <c:pt idx="3657">
                  <c:v>-3.3177076682923998E-4</c:v>
                </c:pt>
                <c:pt idx="3658">
                  <c:v>-2.8326172258909699E-4</c:v>
                </c:pt>
                <c:pt idx="3659">
                  <c:v>-1.6380802269836301E-4</c:v>
                </c:pt>
                <c:pt idx="3660">
                  <c:v>-3.3275873316264499E-6</c:v>
                </c:pt>
                <c:pt idx="3661">
                  <c:v>1.5798626292516901E-4</c:v>
                </c:pt>
                <c:pt idx="3662">
                  <c:v>2.7973147355673503E-4</c:v>
                </c:pt>
                <c:pt idx="3663">
                  <c:v>3.31416201307938E-4</c:v>
                </c:pt>
                <c:pt idx="3664">
                  <c:v>3.0009568548471798E-4</c:v>
                </c:pt>
                <c:pt idx="3665">
                  <c:v>1.9361434357337301E-4</c:v>
                </c:pt>
                <c:pt idx="3666">
                  <c:v>3.8641088217889697E-5</c:v>
                </c:pt>
                <c:pt idx="3667">
                  <c:v>-1.2601006739367299E-4</c:v>
                </c:pt>
                <c:pt idx="3668">
                  <c:v>-2.5910121991678397E-4</c:v>
                </c:pt>
                <c:pt idx="3669">
                  <c:v>-3.2729886456446099E-4</c:v>
                </c:pt>
                <c:pt idx="3670">
                  <c:v>-3.1352247816722099E-4</c:v>
                </c:pt>
                <c:pt idx="3671">
                  <c:v>-2.2122244216074899E-4</c:v>
                </c:pt>
                <c:pt idx="3672">
                  <c:v>-7.3515873150720106E-5</c:v>
                </c:pt>
                <c:pt idx="3673">
                  <c:v>9.2603202349274605E-5</c:v>
                </c:pt>
                <c:pt idx="3674">
                  <c:v>2.3552923135233199E-4</c:v>
                </c:pt>
                <c:pt idx="3675">
                  <c:v>3.19465503245924E-4</c:v>
                </c:pt>
                <c:pt idx="3676">
                  <c:v>3.2338965803147099E-4</c:v>
                </c:pt>
                <c:pt idx="3677">
                  <c:v>2.4631886679924602E-4</c:v>
                </c:pt>
                <c:pt idx="3678">
                  <c:v>1.0755598732583601E-4</c:v>
                </c:pt>
                <c:pt idx="3679">
                  <c:v>-5.8144956402234499E-5</c:v>
                </c:pt>
                <c:pt idx="3680">
                  <c:v>-2.09283135094243E-4</c:v>
                </c:pt>
                <c:pt idx="3681">
                  <c:v>-3.0800505430358401E-4</c:v>
                </c:pt>
                <c:pt idx="3682">
                  <c:v>-3.2958519693795398E-4</c:v>
                </c:pt>
                <c:pt idx="3683">
                  <c:v>-2.6861868240108901E-4</c:v>
                </c:pt>
                <c:pt idx="3684">
                  <c:v>-1.4037495246754499E-4</c:v>
                </c:pt>
                <c:pt idx="3685">
                  <c:v>2.3026555134478299E-5</c:v>
                </c:pt>
                <c:pt idx="3686">
                  <c:v>1.80660919156694E-4</c:v>
                </c:pt>
                <c:pt idx="3687">
                  <c:v>2.9304763523714002E-4</c:v>
                </c:pt>
                <c:pt idx="3688">
                  <c:v>3.3203875313689703E-4</c:v>
                </c:pt>
                <c:pt idx="3689">
                  <c:v>2.8786870549463498E-4</c:v>
                </c:pt>
                <c:pt idx="3690">
                  <c:v>1.7160015475344299E-4</c:v>
                </c:pt>
                <c:pt idx="3691">
                  <c:v>1.23532807241756E-5</c:v>
                </c:pt>
                <c:pt idx="3692">
                  <c:v>-1.4998754909665099E-4</c:v>
                </c:pt>
                <c:pt idx="3693">
                  <c:v>-2.7476306679101898E-4</c:v>
                </c:pt>
                <c:pt idx="3694">
                  <c:v>-3.3072246990125499E-4</c:v>
                </c:pt>
                <c:pt idx="3695">
                  <c:v>-3.0385037877147001E-4</c:v>
                </c:pt>
                <c:pt idx="3696">
                  <c:v>-2.0087707532746599E-4</c:v>
                </c:pt>
                <c:pt idx="3697">
                  <c:v>-4.7592862216793901E-5</c:v>
                </c:pt>
                <c:pt idx="3698">
                  <c:v>1.1761127848075701E-4</c:v>
                </c:pt>
                <c:pt idx="3699">
                  <c:v>2.533589448754E-4</c:v>
                </c:pt>
                <c:pt idx="3700">
                  <c:v>3.2565129180121198E-4</c:v>
                </c:pt>
                <c:pt idx="3701">
                  <c:v>3.1638225250146199E-4</c:v>
                </c:pt>
                <c:pt idx="3702">
                  <c:v>2.2787331536971701E-4</c:v>
                </c:pt>
                <c:pt idx="3703">
                  <c:v>8.2292092780207404E-5</c:v>
                </c:pt>
                <c:pt idx="3704">
                  <c:v>-8.3899694949186702E-5</c:v>
                </c:pt>
                <c:pt idx="3705">
                  <c:v>-2.2907828360263499E-4</c:v>
                </c:pt>
                <c:pt idx="3706">
                  <c:v>-3.1688279502930502E-4</c:v>
                </c:pt>
                <c:pt idx="3707">
                  <c:v>-3.2532204464274101E-4</c:v>
                </c:pt>
                <c:pt idx="3708">
                  <c:v>-2.5228237002395499E-4</c:v>
                </c:pt>
                <c:pt idx="3709">
                  <c:v>-1.16057010786468E-4</c:v>
                </c:pt>
                <c:pt idx="3710">
                  <c:v>4.9235546767915502E-5</c:v>
                </c:pt>
                <c:pt idx="3711">
                  <c:v>2.02196756199117E-4</c:v>
                </c:pt>
                <c:pt idx="3712">
                  <c:v>3.0451653370263797E-4</c:v>
                </c:pt>
                <c:pt idx="3713">
                  <c:v>3.3056825625690702E-4</c:v>
                </c:pt>
                <c:pt idx="3714">
                  <c:v>2.7382710833505098E-4</c:v>
                </c:pt>
                <c:pt idx="3715">
                  <c:v>1.4850426243062699E-4</c:v>
                </c:pt>
                <c:pt idx="3716">
                  <c:v>-1.40123972531089E-5</c:v>
                </c:pt>
                <c:pt idx="3717">
                  <c:v>-1.7301956511820199E-4</c:v>
                </c:pt>
                <c:pt idx="3718">
                  <c:v>-2.88692909563983E-4</c:v>
                </c:pt>
                <c:pt idx="3719">
                  <c:v>-3.3206132388867503E-4</c:v>
                </c:pt>
                <c:pt idx="3720">
                  <c:v>-2.9226291968654703E-4</c:v>
                </c:pt>
                <c:pt idx="3721">
                  <c:v>-1.7926545418139799E-4</c:v>
                </c:pt>
                <c:pt idx="3722">
                  <c:v>-2.1369843594376999E-5</c:v>
                </c:pt>
                <c:pt idx="3723">
                  <c:v>1.41877976889741E-4</c:v>
                </c:pt>
                <c:pt idx="3724">
                  <c:v>2.6959157791475198E-4</c:v>
                </c:pt>
                <c:pt idx="3725">
                  <c:v>3.2978429582628302E-4</c:v>
                </c:pt>
                <c:pt idx="3726">
                  <c:v>3.0738049101487698E-4</c:v>
                </c:pt>
                <c:pt idx="3727">
                  <c:v>2.0799133537866501E-4</c:v>
                </c:pt>
                <c:pt idx="3728">
                  <c:v>5.6509459512297398E-5</c:v>
                </c:pt>
                <c:pt idx="3729">
                  <c:v>-1.09125561048162E-4</c:v>
                </c:pt>
                <c:pt idx="3730">
                  <c:v>-2.4742940787827599E-4</c:v>
                </c:pt>
                <c:pt idx="3731">
                  <c:v>-3.2376302456466603E-4</c:v>
                </c:pt>
                <c:pt idx="3732">
                  <c:v>-3.1900818326884597E-4</c:v>
                </c:pt>
                <c:pt idx="3733">
                  <c:v>-2.3435576349024799E-4</c:v>
                </c:pt>
                <c:pt idx="3734">
                  <c:v>-9.1007488907909903E-5</c:v>
                </c:pt>
                <c:pt idx="3735">
                  <c:v>7.5134175840888294E-5</c:v>
                </c:pt>
                <c:pt idx="3736">
                  <c:v>2.22458020151748E-4</c:v>
                </c:pt>
                <c:pt idx="3737">
                  <c:v>3.1406587328623497E-4</c:v>
                </c:pt>
                <c:pt idx="3738">
                  <c:v>3.2701398013295502E-4</c:v>
                </c:pt>
                <c:pt idx="3739">
                  <c:v>2.5805940700792198E-4</c:v>
                </c:pt>
                <c:pt idx="3740">
                  <c:v>1.24472254513419E-4</c:v>
                </c:pt>
                <c:pt idx="3741">
                  <c:v>-4.0289746293777698E-5</c:v>
                </c:pt>
                <c:pt idx="3742">
                  <c:v>-1.9496093020225701E-4</c:v>
                </c:pt>
                <c:pt idx="3743">
                  <c:v>-3.00802939691777E-4</c:v>
                </c:pt>
                <c:pt idx="3744">
                  <c:v>-3.3130698688952698E-4</c:v>
                </c:pt>
                <c:pt idx="3745">
                  <c:v>-2.7883314394146203E-4</c:v>
                </c:pt>
                <c:pt idx="3746">
                  <c:v>-1.5652381033801199E-4</c:v>
                </c:pt>
                <c:pt idx="3747">
                  <c:v>4.9878825678167101E-6</c:v>
                </c:pt>
                <c:pt idx="3748">
                  <c:v>1.6525032934195901E-4</c:v>
                </c:pt>
                <c:pt idx="3749">
                  <c:v>2.8412480599379001E-4</c:v>
                </c:pt>
                <c:pt idx="3750">
                  <c:v>3.3183846240214299E-4</c:v>
                </c:pt>
                <c:pt idx="3751">
                  <c:v>2.9644111732550997E-4</c:v>
                </c:pt>
                <c:pt idx="3752">
                  <c:v>1.86798255427522E-4</c:v>
                </c:pt>
                <c:pt idx="3753">
                  <c:v>3.03706116454641E-5</c:v>
                </c:pt>
                <c:pt idx="3754">
                  <c:v>-1.3366354022879701E-4</c:v>
                </c:pt>
                <c:pt idx="3755">
                  <c:v>-2.64220829264351E-4</c:v>
                </c:pt>
                <c:pt idx="3756">
                  <c:v>-3.28602372503623E-4</c:v>
                </c:pt>
                <c:pt idx="3757">
                  <c:v>-3.1068341304823799E-4</c:v>
                </c:pt>
                <c:pt idx="3758">
                  <c:v>-2.1495186545495199E-4</c:v>
                </c:pt>
                <c:pt idx="3759">
                  <c:v>-6.5384289693909103E-5</c:v>
                </c:pt>
                <c:pt idx="3760">
                  <c:v>1.00559187035658E-4</c:v>
                </c:pt>
                <c:pt idx="3761">
                  <c:v>2.4131699154823899E-4</c:v>
                </c:pt>
                <c:pt idx="3762">
                  <c:v>3.21635458505631E-4</c:v>
                </c:pt>
                <c:pt idx="3763">
                  <c:v>3.2139832959875999E-4</c:v>
                </c:pt>
                <c:pt idx="3764">
                  <c:v>2.4066499523339301E-4</c:v>
                </c:pt>
                <c:pt idx="3765">
                  <c:v>9.9655619834582702E-5</c:v>
                </c:pt>
                <c:pt idx="3766">
                  <c:v>-6.6313123770382398E-5</c:v>
                </c:pt>
                <c:pt idx="3767">
                  <c:v>-2.1567333415030101E-4</c:v>
                </c:pt>
                <c:pt idx="3768">
                  <c:v>-3.1101682005204602E-4</c:v>
                </c:pt>
                <c:pt idx="3769">
                  <c:v>-3.2846421396347898E-4</c:v>
                </c:pt>
                <c:pt idx="3770">
                  <c:v>-2.6364570784370798E-4</c:v>
                </c:pt>
                <c:pt idx="3771">
                  <c:v>-1.3279549865524899E-4</c:v>
                </c:pt>
                <c:pt idx="3772">
                  <c:v>3.13141669748829E-5</c:v>
                </c:pt>
                <c:pt idx="3773">
                  <c:v>1.8758100522716701E-4</c:v>
                </c:pt>
                <c:pt idx="3774">
                  <c:v>2.96867017052232E-4</c:v>
                </c:pt>
                <c:pt idx="3775">
                  <c:v>3.3180084282729498E-4</c:v>
                </c:pt>
                <c:pt idx="3776">
                  <c:v>2.8363308917326701E-4</c:v>
                </c:pt>
                <c:pt idx="3777">
                  <c:v>1.6442766880385101E-4</c:v>
                </c:pt>
                <c:pt idx="3778">
                  <c:v>4.0403187473085601E-6</c:v>
                </c:pt>
                <c:pt idx="3779">
                  <c:v>-1.57358954203816E-4</c:v>
                </c:pt>
                <c:pt idx="3780">
                  <c:v>-2.7934670089051298E-4</c:v>
                </c:pt>
                <c:pt idx="3781">
                  <c:v>-3.31370333398061E-4</c:v>
                </c:pt>
                <c:pt idx="3782">
                  <c:v>-3.0040021023375698E-4</c:v>
                </c:pt>
                <c:pt idx="3783">
                  <c:v>-1.9419299086879699E-4</c:v>
                </c:pt>
                <c:pt idx="3784">
                  <c:v>-3.93489322548928E-5</c:v>
                </c:pt>
                <c:pt idx="3785">
                  <c:v>1.25350310545304E-4</c:v>
                </c:pt>
                <c:pt idx="3786">
                  <c:v>2.5865479045255701E-4</c:v>
                </c:pt>
                <c:pt idx="3787">
                  <c:v>3.2717757351313998E-4</c:v>
                </c:pt>
                <c:pt idx="3788">
                  <c:v>3.1375670362504402E-4</c:v>
                </c:pt>
                <c:pt idx="3789">
                  <c:v>2.2175352090877501E-4</c:v>
                </c:pt>
                <c:pt idx="3790">
                  <c:v>7.4210793221932294E-5</c:v>
                </c:pt>
                <c:pt idx="3791">
                  <c:v>-9.1918487997682096E-5</c:v>
                </c:pt>
                <c:pt idx="3792">
                  <c:v>-2.35026213677375E-4</c:v>
                </c:pt>
                <c:pt idx="3793">
                  <c:v>-3.1927016614479001E-4</c:v>
                </c:pt>
                <c:pt idx="3794">
                  <c:v>-3.23550924892924E-4</c:v>
                </c:pt>
                <c:pt idx="3795">
                  <c:v>-2.4679634733740599E-4</c:v>
                </c:pt>
                <c:pt idx="3796">
                  <c:v>-1.08230093577848E-4</c:v>
                </c:pt>
                <c:pt idx="3797">
                  <c:v>5.7443058529038799E-5</c:v>
                </c:pt>
                <c:pt idx="3798">
                  <c:v>2.0872924027646301E-4</c:v>
                </c:pt>
                <c:pt idx="3799">
                  <c:v>3.0773788893444801E-4</c:v>
                </c:pt>
                <c:pt idx="3800">
                  <c:v>3.2967167424153502E-4</c:v>
                </c:pt>
                <c:pt idx="3801">
                  <c:v>2.6903714360023898E-4</c:v>
                </c:pt>
                <c:pt idx="3802">
                  <c:v>1.41020591358992E-4</c:v>
                </c:pt>
                <c:pt idx="3803">
                  <c:v>-2.2315442816350302E-5</c:v>
                </c:pt>
                <c:pt idx="3804">
                  <c:v>-1.80062435903381E-4</c:v>
                </c:pt>
                <c:pt idx="3805">
                  <c:v>-2.9271167489215401E-4</c:v>
                </c:pt>
                <c:pt idx="3806">
                  <c:v>-3.3204945905278602E-4</c:v>
                </c:pt>
                <c:pt idx="3807">
                  <c:v>-2.8822339630835202E-4</c:v>
                </c:pt>
                <c:pt idx="3808">
                  <c:v>-1.7220999595034801E-4</c:v>
                </c:pt>
                <c:pt idx="3809">
                  <c:v>-1.3065533793325299E-5</c:v>
                </c:pt>
                <c:pt idx="3810">
                  <c:v>1.49351272354923E-4</c:v>
                </c:pt>
                <c:pt idx="3811">
                  <c:v>2.7436212583385202E-4</c:v>
                </c:pt>
                <c:pt idx="3812">
                  <c:v>3.3065728287863099E-4</c:v>
                </c:pt>
                <c:pt idx="3813">
                  <c:v>3.0413727217759302E-4</c:v>
                </c:pt>
                <c:pt idx="3814">
                  <c:v>2.01444194929017E-4</c:v>
                </c:pt>
                <c:pt idx="3815">
                  <c:v>4.8298169391409398E-5</c:v>
                </c:pt>
                <c:pt idx="3816">
                  <c:v>-1.1694443229036701E-4</c:v>
                </c:pt>
                <c:pt idx="3817">
                  <c:v>-2.5289757543443299E-4</c:v>
                </c:pt>
                <c:pt idx="3818">
                  <c:v>-3.2551095194828598E-4</c:v>
                </c:pt>
                <c:pt idx="3819">
                  <c:v>-3.1659809122334698E-4</c:v>
                </c:pt>
                <c:pt idx="3820">
                  <c:v>-2.2839127451955199E-4</c:v>
                </c:pt>
                <c:pt idx="3821">
                  <c:v>-8.2982446275729803E-5</c:v>
                </c:pt>
                <c:pt idx="3822">
                  <c:v>8.3209850423572501E-5</c:v>
                </c:pt>
                <c:pt idx="3823">
                  <c:v>2.2856172388785399E-4</c:v>
                </c:pt>
                <c:pt idx="3824">
                  <c:v>3.1666889571042698E-4</c:v>
                </c:pt>
                <c:pt idx="3825">
                  <c:v>3.2546437813111499E-4</c:v>
                </c:pt>
                <c:pt idx="3826">
                  <c:v>2.5274528801444402E-4</c:v>
                </c:pt>
                <c:pt idx="3827">
                  <c:v>1.1672457259662E-4</c:v>
                </c:pt>
                <c:pt idx="3828">
                  <c:v>-4.85305361347061E-5</c:v>
                </c:pt>
                <c:pt idx="3829">
                  <c:v>-2.0163087102950599E-4</c:v>
                </c:pt>
                <c:pt idx="3830">
                  <c:v>-3.0423150344785201E-4</c:v>
                </c:pt>
                <c:pt idx="3831">
                  <c:v>-3.3063546851245498E-4</c:v>
                </c:pt>
                <c:pt idx="3832">
                  <c:v>-2.7422972937457698E-4</c:v>
                </c:pt>
                <c:pt idx="3833">
                  <c:v>-1.49141453317102E-4</c:v>
                </c:pt>
                <c:pt idx="3834">
                  <c:v>1.33002249300471E-5</c:v>
                </c:pt>
                <c:pt idx="3835">
                  <c:v>1.7241077933486101E-4</c:v>
                </c:pt>
                <c:pt idx="3836">
                  <c:v>2.8833998449643401E-4</c:v>
                </c:pt>
                <c:pt idx="3837">
                  <c:v>3.3205265180947298E-4</c:v>
                </c:pt>
                <c:pt idx="3838">
                  <c:v>2.9260067257172603E-4</c:v>
                </c:pt>
                <c:pt idx="3839">
                  <c:v>1.79865039725598E-4</c:v>
                </c:pt>
                <c:pt idx="3840">
                  <c:v>2.2081091878495301E-5</c:v>
                </c:pt>
                <c:pt idx="3841">
                  <c:v>-1.4123320241072601E-4</c:v>
                </c:pt>
                <c:pt idx="3842">
                  <c:v>-2.6917476500900201E-4</c:v>
                </c:pt>
                <c:pt idx="3843">
                  <c:v>-3.2969983787176099E-4</c:v>
                </c:pt>
                <c:pt idx="3844">
                  <c:v>-3.0764954103023202E-4</c:v>
                </c:pt>
                <c:pt idx="3845">
                  <c:v>-2.0854650811848801E-4</c:v>
                </c:pt>
                <c:pt idx="3846">
                  <c:v>-5.7211708519855997E-5</c:v>
                </c:pt>
                <c:pt idx="3847">
                  <c:v>1.08452118393246E-4</c:v>
                </c:pt>
                <c:pt idx="3848">
                  <c:v>2.4695343946666201E-4</c:v>
                </c:pt>
                <c:pt idx="3849">
                  <c:v>3.2360373963773598E-4</c:v>
                </c:pt>
                <c:pt idx="3850">
                  <c:v>3.1920547572468201E-4</c:v>
                </c:pt>
                <c:pt idx="3851">
                  <c:v>2.3486022020937199E-4</c:v>
                </c:pt>
                <c:pt idx="3852">
                  <c:v>9.1692765575594905E-5</c:v>
                </c:pt>
                <c:pt idx="3853">
                  <c:v>-7.4439711017211806E-5</c:v>
                </c:pt>
                <c:pt idx="3854">
                  <c:v>-2.2192830019531599E-4</c:v>
                </c:pt>
                <c:pt idx="3855">
                  <c:v>-3.1383356984628102E-4</c:v>
                </c:pt>
                <c:pt idx="3856">
                  <c:v>-3.2713727504711998E-4</c:v>
                </c:pt>
                <c:pt idx="3857">
                  <c:v>-2.58507420300089E-4</c:v>
                </c:pt>
                <c:pt idx="3858">
                  <c:v>-1.2513277847529101E-4</c:v>
                </c:pt>
                <c:pt idx="3859">
                  <c:v>3.9582143986044802E-5</c:v>
                </c:pt>
                <c:pt idx="3860">
                  <c:v>1.94383472936281E-4</c:v>
                </c:pt>
                <c:pt idx="3861">
                  <c:v>3.0050025522210499E-4</c:v>
                </c:pt>
                <c:pt idx="3862">
                  <c:v>3.3135488441930798E-4</c:v>
                </c:pt>
                <c:pt idx="3863">
                  <c:v>2.7921962723722699E-4</c:v>
                </c:pt>
                <c:pt idx="3864">
                  <c:v>1.57152082260769E-4</c:v>
                </c:pt>
                <c:pt idx="3865">
                  <c:v>-4.2751766186393496E-6</c:v>
                </c:pt>
                <c:pt idx="3866">
                  <c:v>-1.6463169099263899E-4</c:v>
                </c:pt>
                <c:pt idx="3867">
                  <c:v>-2.83755177056668E-4</c:v>
                </c:pt>
                <c:pt idx="3868">
                  <c:v>-3.3181041873753302E-4</c:v>
                </c:pt>
                <c:pt idx="3869">
                  <c:v>-2.9676168264318399E-4</c:v>
                </c:pt>
                <c:pt idx="3870">
                  <c:v>-1.8738714215502499E-4</c:v>
                </c:pt>
                <c:pt idx="3871">
                  <c:v>-3.1080329448705398E-5</c:v>
                </c:pt>
                <c:pt idx="3872">
                  <c:v>1.3301074457640799E-4</c:v>
                </c:pt>
                <c:pt idx="3873">
                  <c:v>2.63788452483607E-4</c:v>
                </c:pt>
                <c:pt idx="3874">
                  <c:v>3.28498706041531E-4</c:v>
                </c:pt>
                <c:pt idx="3875">
                  <c:v>3.1093442081332902E-4</c:v>
                </c:pt>
                <c:pt idx="3876">
                  <c:v>2.1549468099532E-4</c:v>
                </c:pt>
                <c:pt idx="3877">
                  <c:v>6.6082961490085895E-5</c:v>
                </c:pt>
                <c:pt idx="3878">
                  <c:v>-9.9879645669271097E-5</c:v>
                </c:pt>
                <c:pt idx="3879">
                  <c:v>-2.40826775962421E-4</c:v>
                </c:pt>
                <c:pt idx="3880">
                  <c:v>-3.21457346234927E-4</c:v>
                </c:pt>
                <c:pt idx="3881">
                  <c:v>-3.2157692996629702E-4</c:v>
                </c:pt>
                <c:pt idx="3882">
                  <c:v>-2.41155576669164E-4</c:v>
                </c:pt>
                <c:pt idx="3883">
                  <c:v>-1.0033531317465301E-4</c:v>
                </c:pt>
                <c:pt idx="3884">
                  <c:v>6.5614551939544198E-5</c:v>
                </c:pt>
                <c:pt idx="3885">
                  <c:v>2.1513084547735299E-4</c:v>
                </c:pt>
                <c:pt idx="3886">
                  <c:v>3.10766284190484E-4</c:v>
                </c:pt>
                <c:pt idx="3887">
                  <c:v>3.2856837917404302E-4</c:v>
                </c:pt>
                <c:pt idx="3888">
                  <c:v>2.6407848530321802E-4</c:v>
                </c:pt>
                <c:pt idx="3889">
                  <c:v>1.33448496564214E-4</c:v>
                </c:pt>
                <c:pt idx="3890">
                  <c:v>-3.0604495993668202E-5</c:v>
                </c:pt>
                <c:pt idx="3891">
                  <c:v>-1.8699240267342599E-4</c:v>
                </c:pt>
                <c:pt idx="3892">
                  <c:v>-2.9654690208697599E-4</c:v>
                </c:pt>
                <c:pt idx="3893">
                  <c:v>-3.3182939022942002E-4</c:v>
                </c:pt>
                <c:pt idx="3894">
                  <c:v>-2.84003149068816E-4</c:v>
                </c:pt>
                <c:pt idx="3895">
                  <c:v>-1.6504655739630001E-4</c:v>
                </c:pt>
                <c:pt idx="3896">
                  <c:v>-4.7530315493708404E-6</c:v>
                </c:pt>
                <c:pt idx="3897">
                  <c:v>1.56730920534765E-4</c:v>
                </c:pt>
                <c:pt idx="3898">
                  <c:v>2.7896064128292598E-4</c:v>
                </c:pt>
                <c:pt idx="3899">
                  <c:v>3.31322938875597E-4</c:v>
                </c:pt>
                <c:pt idx="3900">
                  <c:v>3.0070335104858201E-4</c:v>
                </c:pt>
                <c:pt idx="3901">
                  <c:v>1.9477074352328901E-4</c:v>
                </c:pt>
                <c:pt idx="3902">
                  <c:v>4.0056595012616601E-5</c:v>
                </c:pt>
                <c:pt idx="3903">
                  <c:v>-1.2468997621204101E-4</c:v>
                </c:pt>
                <c:pt idx="3904">
                  <c:v>-2.5820716937393799E-4</c:v>
                </c:pt>
                <c:pt idx="3905">
                  <c:v>-3.27054775165144E-4</c:v>
                </c:pt>
                <c:pt idx="3906">
                  <c:v>-3.1398948361571202E-4</c:v>
                </c:pt>
                <c:pt idx="3907">
                  <c:v>-2.22283578045383E-4</c:v>
                </c:pt>
                <c:pt idx="3908">
                  <c:v>-7.4905371406380194E-5</c:v>
                </c:pt>
                <c:pt idx="3909">
                  <c:v>9.1233350180538997E-5</c:v>
                </c:pt>
                <c:pt idx="3910">
                  <c:v>2.34522113244127E-4</c:v>
                </c:pt>
                <c:pt idx="3911">
                  <c:v>3.1907335817615601E-4</c:v>
                </c:pt>
                <c:pt idx="3912">
                  <c:v>3.2371070116555601E-4</c:v>
                </c:pt>
                <c:pt idx="3913">
                  <c:v>2.4727269089264403E-4</c:v>
                </c:pt>
                <c:pt idx="3914">
                  <c:v>1.08903701217261E-4</c:v>
                </c:pt>
                <c:pt idx="3915">
                  <c:v>-5.6740896017499701E-5</c:v>
                </c:pt>
                <c:pt idx="3916">
                  <c:v>-2.0817438384971299E-4</c:v>
                </c:pt>
                <c:pt idx="3917">
                  <c:v>-3.0746930582664601E-4</c:v>
                </c:pt>
                <c:pt idx="3918">
                  <c:v>-3.2975663275819898E-4</c:v>
                </c:pt>
                <c:pt idx="3919">
                  <c:v>-2.6945436535382599E-4</c:v>
                </c:pt>
                <c:pt idx="3920">
                  <c:v>-1.4166558057306E-4</c:v>
                </c:pt>
                <c:pt idx="3921">
                  <c:v>2.1604227691686901E-5</c:v>
                </c:pt>
                <c:pt idx="3922">
                  <c:v>1.79463123108153E-4</c:v>
                </c:pt>
                <c:pt idx="3923">
                  <c:v>2.9237436603379201E-4</c:v>
                </c:pt>
                <c:pt idx="3924">
                  <c:v>3.3205863522738001E-4</c:v>
                </c:pt>
                <c:pt idx="3925">
                  <c:v>2.8857675928604899E-4</c:v>
                </c:pt>
                <c:pt idx="3926">
                  <c:v>1.7281904378128001E-4</c:v>
                </c:pt>
                <c:pt idx="3927">
                  <c:v>1.37777266699767E-5</c:v>
                </c:pt>
                <c:pt idx="3928">
                  <c:v>-1.4871430755663401E-4</c:v>
                </c:pt>
                <c:pt idx="3929">
                  <c:v>-2.73959920899099E-4</c:v>
                </c:pt>
                <c:pt idx="3930">
                  <c:v>-3.3059057252842101E-4</c:v>
                </c:pt>
                <c:pt idx="3931">
                  <c:v>-3.0442276443297801E-4</c:v>
                </c:pt>
                <c:pt idx="3932">
                  <c:v>-2.02010386483569E-4</c:v>
                </c:pt>
                <c:pt idx="3933">
                  <c:v>-4.9003254057894803E-5</c:v>
                </c:pt>
                <c:pt idx="3934">
                  <c:v>1.16277047340698E-4</c:v>
                </c:pt>
                <c:pt idx="3935">
                  <c:v>2.5243504090238003E-4</c:v>
                </c:pt>
                <c:pt idx="3936">
                  <c:v>3.2536911247675799E-4</c:v>
                </c:pt>
                <c:pt idx="3937">
                  <c:v>3.1681247138789701E-4</c:v>
                </c:pt>
                <c:pt idx="3938">
                  <c:v>2.28908181478049E-4</c:v>
                </c:pt>
                <c:pt idx="3939">
                  <c:v>8.3672417473761203E-5</c:v>
                </c:pt>
                <c:pt idx="3940">
                  <c:v>-8.2519622552824193E-5</c:v>
                </c:pt>
                <c:pt idx="3941">
                  <c:v>-2.2804411119648101E-4</c:v>
                </c:pt>
                <c:pt idx="3942">
                  <c:v>-3.1645353750801901E-4</c:v>
                </c:pt>
                <c:pt idx="3943">
                  <c:v>-3.2560521221545102E-4</c:v>
                </c:pt>
                <c:pt idx="3944">
                  <c:v>-2.5320704161543102E-4</c:v>
                </c:pt>
                <c:pt idx="3945">
                  <c:v>-1.1739159666037799E-4</c:v>
                </c:pt>
                <c:pt idx="3946">
                  <c:v>4.7825301922860401E-5</c:v>
                </c:pt>
                <c:pt idx="3947">
                  <c:v>2.0106405695288499E-4</c:v>
                </c:pt>
                <c:pt idx="3948">
                  <c:v>3.0394507160820598E-4</c:v>
                </c:pt>
                <c:pt idx="3949">
                  <c:v>3.30701157540916E-4</c:v>
                </c:pt>
                <c:pt idx="3950">
                  <c:v>2.7463108704646298E-4</c:v>
                </c:pt>
                <c:pt idx="3951">
                  <c:v>1.4977795711364599E-4</c:v>
                </c:pt>
                <c:pt idx="3952">
                  <c:v>-1.2587991333272E-5</c:v>
                </c:pt>
                <c:pt idx="3953">
                  <c:v>-1.7180119926054401E-4</c:v>
                </c:pt>
                <c:pt idx="3954">
                  <c:v>-2.8798573105574701E-4</c:v>
                </c:pt>
                <c:pt idx="3955">
                  <c:v>-3.3204244997426602E-4</c:v>
                </c:pt>
                <c:pt idx="3956">
                  <c:v>-2.9293707745491401E-4</c:v>
                </c:pt>
                <c:pt idx="3957">
                  <c:v>-1.80463796637282E-4</c:v>
                </c:pt>
                <c:pt idx="3958">
                  <c:v>-2.2792238435725399E-5</c:v>
                </c:pt>
                <c:pt idx="3959">
                  <c:v>1.4058777727483999E-4</c:v>
                </c:pt>
                <c:pt idx="3960">
                  <c:v>2.6875671202366999E-4</c:v>
                </c:pt>
                <c:pt idx="3961">
                  <c:v>3.2961386100057198E-4</c:v>
                </c:pt>
                <c:pt idx="3962">
                  <c:v>3.0791717371393701E-4</c:v>
                </c:pt>
                <c:pt idx="3963">
                  <c:v>2.0910072009118E-4</c:v>
                </c:pt>
                <c:pt idx="3964">
                  <c:v>5.7913693954893203E-5</c:v>
                </c:pt>
                <c:pt idx="3965">
                  <c:v>-1.07778176102871E-4</c:v>
                </c:pt>
                <c:pt idx="3966">
                  <c:v>-2.4647633334840701E-4</c:v>
                </c:pt>
                <c:pt idx="3967">
                  <c:v>-3.2344296387866998E-4</c:v>
                </c:pt>
                <c:pt idx="3968">
                  <c:v>-3.1940129761104299E-4</c:v>
                </c:pt>
                <c:pt idx="3969">
                  <c:v>-2.3536359493493101E-4</c:v>
                </c:pt>
                <c:pt idx="3970">
                  <c:v>-9.2377619817625E-5</c:v>
                </c:pt>
                <c:pt idx="3971">
                  <c:v>7.3744903252154106E-5</c:v>
                </c:pt>
                <c:pt idx="3972">
                  <c:v>2.2139755782226399E-4</c:v>
                </c:pt>
                <c:pt idx="3973">
                  <c:v>3.1359982058505202E-4</c:v>
                </c:pt>
                <c:pt idx="3974">
                  <c:v>3.2725906285026502E-4</c:v>
                </c:pt>
                <c:pt idx="3975">
                  <c:v>2.58954242656792E-4</c:v>
                </c:pt>
                <c:pt idx="3976">
                  <c:v>1.2579272595443199E-4</c:v>
                </c:pt>
                <c:pt idx="3977">
                  <c:v>-3.88743593246336E-5</c:v>
                </c:pt>
                <c:pt idx="3978">
                  <c:v>-1.9380512015182701E-4</c:v>
                </c:pt>
                <c:pt idx="3979">
                  <c:v>-3.00196186357316E-4</c:v>
                </c:pt>
                <c:pt idx="3980">
                  <c:v>-3.3140125540767601E-4</c:v>
                </c:pt>
                <c:pt idx="3981">
                  <c:v>-2.7960482417704999E-4</c:v>
                </c:pt>
                <c:pt idx="3982">
                  <c:v>-1.5777963018888099E-4</c:v>
                </c:pt>
                <c:pt idx="3983">
                  <c:v>3.5624509738593599E-6</c:v>
                </c:pt>
                <c:pt idx="3984">
                  <c:v>1.6401229419035499E-4</c:v>
                </c:pt>
                <c:pt idx="3985">
                  <c:v>2.8338424086847E-4</c:v>
                </c:pt>
                <c:pt idx="3986">
                  <c:v>3.3178084643287702E-4</c:v>
                </c:pt>
                <c:pt idx="3987">
                  <c:v>2.9708088078922402E-4</c:v>
                </c:pt>
                <c:pt idx="3988">
                  <c:v>1.8797516559592399E-4</c:v>
                </c:pt>
                <c:pt idx="3989">
                  <c:v>3.1789904065857397E-5</c:v>
                </c:pt>
                <c:pt idx="3990">
                  <c:v>-1.3235733614775001E-4</c:v>
                </c:pt>
                <c:pt idx="3991">
                  <c:v>-2.6335486043785198E-4</c:v>
                </c:pt>
                <c:pt idx="3992">
                  <c:v>-3.2839352619634801E-4</c:v>
                </c:pt>
                <c:pt idx="3993">
                  <c:v>-3.1118399611343298E-4</c:v>
                </c:pt>
                <c:pt idx="3994">
                  <c:v>-2.1603650375854699E-4</c:v>
                </c:pt>
                <c:pt idx="3995">
                  <c:v>-6.6781328844160896E-5</c:v>
                </c:pt>
                <c:pt idx="3996">
                  <c:v>9.9199644160532501E-5</c:v>
                </c:pt>
                <c:pt idx="3997">
                  <c:v>2.40335450895305E-4</c:v>
                </c:pt>
                <c:pt idx="3998">
                  <c:v>3.2127775302045298E-4</c:v>
                </c:pt>
                <c:pt idx="3999">
                  <c:v>3.2175404883914502E-4</c:v>
                </c:pt>
                <c:pt idx="4000">
                  <c:v>2.41645047108864E-4</c:v>
                </c:pt>
                <c:pt idx="4001">
                  <c:v>1.0101454427312699E-4</c:v>
                </c:pt>
                <c:pt idx="4002">
                  <c:v>-6.49156778245521E-5</c:v>
                </c:pt>
                <c:pt idx="4003">
                  <c:v>-2.1458736570344401E-4</c:v>
                </c:pt>
                <c:pt idx="4004">
                  <c:v>-3.1051431663853599E-4</c:v>
                </c:pt>
                <c:pt idx="4005">
                  <c:v>-3.2867103068053499E-4</c:v>
                </c:pt>
                <c:pt idx="4006">
                  <c:v>-2.6451004616154602E-4</c:v>
                </c:pt>
                <c:pt idx="4007">
                  <c:v>-1.341008796802E-4</c:v>
                </c:pt>
                <c:pt idx="4008">
                  <c:v>2.9894684018513701E-5</c:v>
                </c:pt>
                <c:pt idx="4009">
                  <c:v>1.8640293865163399E-4</c:v>
                </c:pt>
                <c:pt idx="4010">
                  <c:v>2.96225420939574E-4</c:v>
                </c:pt>
                <c:pt idx="4011">
                  <c:v>3.3185640890409901E-4</c:v>
                </c:pt>
                <c:pt idx="4012">
                  <c:v>2.8437190057089098E-4</c:v>
                </c:pt>
                <c:pt idx="4013">
                  <c:v>1.65664685624507E-4</c:v>
                </c:pt>
                <c:pt idx="4014">
                  <c:v>5.4657224543677702E-6</c:v>
                </c:pt>
                <c:pt idx="4015">
                  <c:v>-1.5610216481134901E-4</c:v>
                </c:pt>
                <c:pt idx="4016">
                  <c:v>-2.7857329651253702E-4</c:v>
                </c:pt>
                <c:pt idx="4017">
                  <c:v>-3.3127401795889202E-4</c:v>
                </c:pt>
                <c:pt idx="4018">
                  <c:v>-3.01005106532633E-4</c:v>
                </c:pt>
                <c:pt idx="4019">
                  <c:v>-1.9534759887516101E-4</c:v>
                </c:pt>
                <c:pt idx="4020">
                  <c:v>-4.0764073230881298E-5</c:v>
                </c:pt>
                <c:pt idx="4021">
                  <c:v>1.2402906743602299E-4</c:v>
                </c:pt>
                <c:pt idx="4022">
                  <c:v>2.5775835874310198E-4</c:v>
                </c:pt>
                <c:pt idx="4023">
                  <c:v>3.2693047008620099E-4</c:v>
                </c:pt>
                <c:pt idx="4024">
                  <c:v>3.1422081706681702E-4</c:v>
                </c:pt>
                <c:pt idx="4025">
                  <c:v>2.22812611128616E-4</c:v>
                </c:pt>
                <c:pt idx="4026">
                  <c:v>7.5599604504165006E-5</c:v>
                </c:pt>
                <c:pt idx="4027">
                  <c:v>-9.0547792054253401E-5</c:v>
                </c:pt>
                <c:pt idx="4028">
                  <c:v>-2.3401693237496199E-4</c:v>
                </c:pt>
                <c:pt idx="4029">
                  <c:v>-3.18875080246709E-4</c:v>
                </c:pt>
                <c:pt idx="4030">
                  <c:v>-3.2386898611328402E-4</c:v>
                </c:pt>
                <c:pt idx="4031">
                  <c:v>-2.4774789527046002E-4</c:v>
                </c:pt>
                <c:pt idx="4032">
                  <c:v>-1.09576807140787E-4</c:v>
                </c:pt>
                <c:pt idx="4033">
                  <c:v>5.6038472102457199E-5</c:v>
                </c:pt>
                <c:pt idx="4034">
                  <c:v>2.0761856837019801E-4</c:v>
                </c:pt>
                <c:pt idx="4035">
                  <c:v>3.0719930621753101E-4</c:v>
                </c:pt>
                <c:pt idx="4036">
                  <c:v>3.2984007209654399E-4</c:v>
                </c:pt>
                <c:pt idx="4037">
                  <c:v>2.6987034573972099E-4</c:v>
                </c:pt>
                <c:pt idx="4038">
                  <c:v>1.4230991713830399E-4</c:v>
                </c:pt>
                <c:pt idx="4039">
                  <c:v>-2.0892913037033798E-5</c:v>
                </c:pt>
                <c:pt idx="4040">
                  <c:v>-1.7886298353202401E-4</c:v>
                </c:pt>
                <c:pt idx="4041">
                  <c:v>-2.9203571021602499E-4</c:v>
                </c:pt>
                <c:pt idx="4042">
                  <c:v>-3.3206628161840199E-4</c:v>
                </c:pt>
                <c:pt idx="4043">
                  <c:v>-2.88928792799794E-4</c:v>
                </c:pt>
                <c:pt idx="4044">
                  <c:v>-1.7342729544037399E-4</c:v>
                </c:pt>
                <c:pt idx="4045">
                  <c:v>-1.44898560730791E-5</c:v>
                </c:pt>
                <c:pt idx="4046">
                  <c:v>1.48076657636259E-4</c:v>
                </c:pt>
                <c:pt idx="4047">
                  <c:v>2.7355645383970398E-4</c:v>
                </c:pt>
                <c:pt idx="4048">
                  <c:v>3.3052233915795799E-4</c:v>
                </c:pt>
                <c:pt idx="4049">
                  <c:v>3.0470685422236902E-4</c:v>
                </c:pt>
                <c:pt idx="4050">
                  <c:v>2.0257564738269699E-4</c:v>
                </c:pt>
                <c:pt idx="4051">
                  <c:v>4.9708112967947299E-5</c:v>
                </c:pt>
                <c:pt idx="4052">
                  <c:v>-1.1560912670637E-4</c:v>
                </c:pt>
                <c:pt idx="4053">
                  <c:v>-2.5197134341012301E-4</c:v>
                </c:pt>
                <c:pt idx="4054">
                  <c:v>-3.2522577404007699E-4</c:v>
                </c:pt>
                <c:pt idx="4055">
                  <c:v>-3.1702539200746698E-4</c:v>
                </c:pt>
                <c:pt idx="4056">
                  <c:v>-2.2942403386383501E-4</c:v>
                </c:pt>
                <c:pt idx="4057">
                  <c:v>-8.4362003195626994E-5</c:v>
                </c:pt>
                <c:pt idx="4058">
                  <c:v>8.1829014516799294E-5</c:v>
                </c:pt>
                <c:pt idx="4059">
                  <c:v>2.2752544791314E-4</c:v>
                </c:pt>
                <c:pt idx="4060">
                  <c:v>3.1623672141422899E-4</c:v>
                </c:pt>
                <c:pt idx="4061">
                  <c:v>3.2574454624693E-4</c:v>
                </c:pt>
                <c:pt idx="4062">
                  <c:v>2.5366762869963002E-4</c:v>
                </c:pt>
                <c:pt idx="4063">
                  <c:v>1.1805807990478501E-4</c:v>
                </c:pt>
                <c:pt idx="4064">
                  <c:v>-4.7119847381369799E-5</c:v>
                </c:pt>
                <c:pt idx="4065">
                  <c:v>-2.0049631658055001E-4</c:v>
                </c:pt>
                <c:pt idx="4066">
                  <c:v>-3.0365723950328199E-4</c:v>
                </c:pt>
                <c:pt idx="4067">
                  <c:v>-3.3076532303966301E-4</c:v>
                </c:pt>
                <c:pt idx="4068">
                  <c:v>-2.7503117950166599E-4</c:v>
                </c:pt>
                <c:pt idx="4069">
                  <c:v>-1.5041377088790601E-4</c:v>
                </c:pt>
                <c:pt idx="4070">
                  <c:v>1.1875699744021201E-5</c:v>
                </c:pt>
                <c:pt idx="4071">
                  <c:v>1.7119082770356499E-4</c:v>
                </c:pt>
                <c:pt idx="4072">
                  <c:v>2.87630150873958E-4</c:v>
                </c:pt>
                <c:pt idx="4073">
                  <c:v>3.32030718430053E-4</c:v>
                </c:pt>
                <c:pt idx="4074">
                  <c:v>2.9327213278630302E-4</c:v>
                </c:pt>
                <c:pt idx="4075">
                  <c:v>1.8106172215799399E-4</c:v>
                </c:pt>
                <c:pt idx="4076">
                  <c:v>2.3503279989838299E-5</c:v>
                </c:pt>
                <c:pt idx="4077">
                  <c:v>-1.3994170445553601E-4</c:v>
                </c:pt>
                <c:pt idx="4078">
                  <c:v>-2.6833742088471499E-4</c:v>
                </c:pt>
                <c:pt idx="4079">
                  <c:v>-3.2952636560880898E-4</c:v>
                </c:pt>
                <c:pt idx="4080">
                  <c:v>-3.0818338783301702E-4</c:v>
                </c:pt>
                <c:pt idx="4081">
                  <c:v>-2.09653968743505E-4</c:v>
                </c:pt>
                <c:pt idx="4082">
                  <c:v>-5.8615412583384599E-5</c:v>
                </c:pt>
                <c:pt idx="4083">
                  <c:v>1.07103737281865E-4</c:v>
                </c:pt>
                <c:pt idx="4084">
                  <c:v>2.4599809172152402E-4</c:v>
                </c:pt>
                <c:pt idx="4085">
                  <c:v>3.2328069802815699E-4</c:v>
                </c:pt>
                <c:pt idx="4086">
                  <c:v>3.1959564802578602E-4</c:v>
                </c:pt>
                <c:pt idx="4087">
                  <c:v>2.3586588534789399E-4</c:v>
                </c:pt>
                <c:pt idx="4088">
                  <c:v>9.3062048478899102E-5</c:v>
                </c:pt>
                <c:pt idx="4089">
                  <c:v>-7.3049755746672801E-5</c:v>
                </c:pt>
                <c:pt idx="4090">
                  <c:v>-2.2086579547770499E-4</c:v>
                </c:pt>
                <c:pt idx="4091">
                  <c:v>-3.1336462657942398E-4</c:v>
                </c:pt>
                <c:pt idx="4092">
                  <c:v>-3.2737934298131499E-4</c:v>
                </c:pt>
                <c:pt idx="4093">
                  <c:v>-2.5939987201953601E-4</c:v>
                </c:pt>
                <c:pt idx="4094">
                  <c:v>-1.2645209391048501E-4</c:v>
                </c:pt>
                <c:pt idx="4095">
                  <c:v>3.8166395570285302E-5</c:v>
                </c:pt>
                <c:pt idx="4096">
                  <c:v>1.9322587451334899E-4</c:v>
                </c:pt>
                <c:pt idx="4097">
                  <c:v>2.99890734498244E-4</c:v>
                </c:pt>
                <c:pt idx="4098">
                  <c:v>3.3144609964100101E-4</c:v>
                </c:pt>
                <c:pt idx="4099">
                  <c:v>2.7998873298634198E-4</c:v>
                </c:pt>
                <c:pt idx="4100">
                  <c:v>1.5840645123125501E-4</c:v>
                </c:pt>
                <c:pt idx="4101">
                  <c:v>-2.84970891698078E-6</c:v>
                </c:pt>
                <c:pt idx="4102">
                  <c:v>-1.6339214178864801E-4</c:v>
                </c:pt>
                <c:pt idx="4103">
                  <c:v>-2.83011999138089E-4</c:v>
                </c:pt>
                <c:pt idx="4104">
                  <c:v>-3.3174974562441502E-4</c:v>
                </c:pt>
                <c:pt idx="4105">
                  <c:v>-2.9739871029309597E-4</c:v>
                </c:pt>
                <c:pt idx="4106">
                  <c:v>-1.8856232304121401E-4</c:v>
                </c:pt>
                <c:pt idx="4107">
                  <c:v>-3.24993322279327E-5</c:v>
                </c:pt>
                <c:pt idx="4108">
                  <c:v>1.3170331795305499E-4</c:v>
                </c:pt>
                <c:pt idx="4109">
                  <c:v>2.62920055124632E-4</c:v>
                </c:pt>
                <c:pt idx="4110">
                  <c:v>3.2828683345263602E-4</c:v>
                </c:pt>
                <c:pt idx="4111">
                  <c:v>3.1143213779876502E-4</c:v>
                </c:pt>
                <c:pt idx="4112">
                  <c:v>2.1657733124847201E-4</c:v>
                </c:pt>
                <c:pt idx="4113">
                  <c:v>6.74793885387782E-5</c:v>
                </c:pt>
                <c:pt idx="4114">
                  <c:v>-9.8519185642188494E-5</c:v>
                </c:pt>
                <c:pt idx="4115">
                  <c:v>-2.3984301861041201E-4</c:v>
                </c:pt>
                <c:pt idx="4116">
                  <c:v>-3.2109667968958997E-4</c:v>
                </c:pt>
                <c:pt idx="4117">
                  <c:v>-3.2192968540132401E-4</c:v>
                </c:pt>
                <c:pt idx="4118">
                  <c:v>-2.4213340429751699E-4</c:v>
                </c:pt>
                <c:pt idx="4119">
                  <c:v>-1.01693310000809E-4</c:v>
                </c:pt>
                <c:pt idx="4120">
                  <c:v>6.4216504645097001E-5</c:v>
                </c:pt>
                <c:pt idx="4121">
                  <c:v>2.14042897332365E-4</c:v>
                </c:pt>
                <c:pt idx="4122">
                  <c:v>3.1026091855700799E-4</c:v>
                </c:pt>
                <c:pt idx="4123">
                  <c:v>3.2877216801004301E-4</c:v>
                </c:pt>
                <c:pt idx="4124">
                  <c:v>2.6494038843050398E-4</c:v>
                </c:pt>
                <c:pt idx="4125">
                  <c:v>1.3475264499769799E-4</c:v>
                </c:pt>
                <c:pt idx="4126">
                  <c:v>-2.9184734319500599E-5</c:v>
                </c:pt>
                <c:pt idx="4127">
                  <c:v>-1.85812615877433E-4</c:v>
                </c:pt>
                <c:pt idx="4128">
                  <c:v>-2.9590257509108002E-4</c:v>
                </c:pt>
                <c:pt idx="4129">
                  <c:v>-3.3188189872685603E-4</c:v>
                </c:pt>
                <c:pt idx="4130">
                  <c:v>-2.84739341980664E-4</c:v>
                </c:pt>
                <c:pt idx="4131">
                  <c:v>-1.6628205064077699E-4</c:v>
                </c:pt>
                <c:pt idx="4132">
                  <c:v>-6.1783881789553296E-6</c:v>
                </c:pt>
                <c:pt idx="4133">
                  <c:v>1.5547268993022401E-4</c:v>
                </c:pt>
                <c:pt idx="4134">
                  <c:v>2.78184668363832E-4</c:v>
                </c:pt>
                <c:pt idx="4135">
                  <c:v>3.3122357087332302E-4</c:v>
                </c:pt>
                <c:pt idx="4136">
                  <c:v>3.01305475295732E-4</c:v>
                </c:pt>
                <c:pt idx="4137">
                  <c:v>1.95923554266858E-4</c:v>
                </c:pt>
                <c:pt idx="4138">
                  <c:v>4.1471363650357199E-5</c:v>
                </c:pt>
                <c:pt idx="4139">
                  <c:v>-1.23367587262037E-4</c:v>
                </c:pt>
                <c:pt idx="4140">
                  <c:v>-2.5730836062770601E-4</c:v>
                </c:pt>
                <c:pt idx="4141">
                  <c:v>-3.26804658848981E-4</c:v>
                </c:pt>
                <c:pt idx="4142">
                  <c:v>-3.1445070291261101E-4</c:v>
                </c:pt>
                <c:pt idx="4143">
                  <c:v>-2.23340617721238E-4</c:v>
                </c:pt>
                <c:pt idx="4144">
                  <c:v>-7.6293489316975904E-5</c:v>
                </c:pt>
                <c:pt idx="4145">
                  <c:v>8.9861816777169905E-5</c:v>
                </c:pt>
                <c:pt idx="4146">
                  <c:v>2.33510673397234E-4</c:v>
                </c:pt>
                <c:pt idx="4147">
                  <c:v>3.1867533326991002E-4</c:v>
                </c:pt>
                <c:pt idx="4148">
                  <c:v>3.2402577900689401E-4</c:v>
                </c:pt>
                <c:pt idx="4149">
                  <c:v>2.4822195828160199E-4</c:v>
                </c:pt>
                <c:pt idx="4150">
                  <c:v>1.10249408247447E-4</c:v>
                </c:pt>
                <c:pt idx="4151">
                  <c:v>-5.5335790019956E-5</c:v>
                </c:pt>
                <c:pt idx="4152">
                  <c:v>-2.07061796398542E-4</c:v>
                </c:pt>
                <c:pt idx="4153">
                  <c:v>-3.0692789135098399E-4</c:v>
                </c:pt>
                <c:pt idx="4154">
                  <c:v>-3.2992199187216697E-4</c:v>
                </c:pt>
                <c:pt idx="4155">
                  <c:v>-2.7028508284151798E-4</c:v>
                </c:pt>
                <c:pt idx="4156">
                  <c:v>-1.4295359808628601E-4</c:v>
                </c:pt>
                <c:pt idx="4157">
                  <c:v>2.01815021293949E-5</c:v>
                </c:pt>
                <c:pt idx="4158">
                  <c:v>1.78262019939819E-4</c:v>
                </c:pt>
                <c:pt idx="4159">
                  <c:v>2.9169570899902899E-4</c:v>
                </c:pt>
                <c:pt idx="4160">
                  <c:v>3.32072398190627E-4</c:v>
                </c:pt>
                <c:pt idx="4161">
                  <c:v>2.8927949522778102E-4</c:v>
                </c:pt>
                <c:pt idx="4162">
                  <c:v>1.7403474812543399E-4</c:v>
                </c:pt>
                <c:pt idx="4163">
                  <c:v>1.52019187218758E-5</c:v>
                </c:pt>
                <c:pt idx="4164">
                  <c:v>-1.4743832553143301E-4</c:v>
                </c:pt>
                <c:pt idx="4165">
                  <c:v>-2.73151726514426E-4</c:v>
                </c:pt>
                <c:pt idx="4166">
                  <c:v>-3.30452583081591E-4</c:v>
                </c:pt>
                <c:pt idx="4167">
                  <c:v>-3.04989540236974E-4</c:v>
                </c:pt>
                <c:pt idx="4168">
                  <c:v>-2.03139975022259E-4</c:v>
                </c:pt>
                <c:pt idx="4169">
                  <c:v>-5.0412742874304597E-5</c:v>
                </c:pt>
                <c:pt idx="4170">
                  <c:v>1.14940673464472E-4</c:v>
                </c:pt>
                <c:pt idx="4171">
                  <c:v>2.5150648509390003E-4</c:v>
                </c:pt>
                <c:pt idx="4172">
                  <c:v>3.2508093729860001E-4</c:v>
                </c:pt>
                <c:pt idx="4173">
                  <c:v>3.1723685210113898E-4</c:v>
                </c:pt>
                <c:pt idx="4174">
                  <c:v>2.2993882930039399E-4</c:v>
                </c:pt>
                <c:pt idx="4175">
                  <c:v>8.5051200264427203E-5</c:v>
                </c:pt>
                <c:pt idx="4176">
                  <c:v>-8.1138029497107103E-5</c:v>
                </c:pt>
                <c:pt idx="4177">
                  <c:v>-2.2700573642729801E-4</c:v>
                </c:pt>
                <c:pt idx="4178">
                  <c:v>-3.1601844842792202E-4</c:v>
                </c:pt>
                <c:pt idx="4179">
                  <c:v>-3.2588237958364598E-4</c:v>
                </c:pt>
                <c:pt idx="4180">
                  <c:v>-2.54127047145133E-4</c:v>
                </c:pt>
                <c:pt idx="4181">
                  <c:v>-1.18724019259373E-4</c:v>
                </c:pt>
                <c:pt idx="4182">
                  <c:v>4.6414175760241003E-5</c:v>
                </c:pt>
                <c:pt idx="4183">
                  <c:v>1.9992765252806001E-4</c:v>
                </c:pt>
                <c:pt idx="4184">
                  <c:v>3.0336800845911398E-4</c:v>
                </c:pt>
                <c:pt idx="4185">
                  <c:v>3.3082796471308698E-4</c:v>
                </c:pt>
                <c:pt idx="4186">
                  <c:v>2.75430004896972E-4</c:v>
                </c:pt>
                <c:pt idx="4187">
                  <c:v>1.5104889171070699E-4</c:v>
                </c:pt>
                <c:pt idx="4188">
                  <c:v>-1.11633534437992E-5</c:v>
                </c:pt>
                <c:pt idx="4189">
                  <c:v>-1.7057966747588901E-4</c:v>
                </c:pt>
                <c:pt idx="4190">
                  <c:v>-2.8727324558921102E-4</c:v>
                </c:pt>
                <c:pt idx="4191">
                  <c:v>-3.3201745723088102E-4</c:v>
                </c:pt>
                <c:pt idx="4192">
                  <c:v>-2.9360583702230401E-4</c:v>
                </c:pt>
                <c:pt idx="4193">
                  <c:v>-1.8165881353311201E-4</c:v>
                </c:pt>
                <c:pt idx="4194">
                  <c:v>-2.42142132650877E-5</c:v>
                </c:pt>
                <c:pt idx="4195">
                  <c:v>1.3929498692925101E-4</c:v>
                </c:pt>
                <c:pt idx="4196">
                  <c:v>2.6791689352379601E-4</c:v>
                </c:pt>
                <c:pt idx="4197">
                  <c:v>3.2943735209956199E-4</c:v>
                </c:pt>
                <c:pt idx="4198">
                  <c:v>3.0844818216103101E-4</c:v>
                </c:pt>
                <c:pt idx="4199">
                  <c:v>2.10206251526666E-4</c:v>
                </c:pt>
                <c:pt idx="4200">
                  <c:v>5.93168611725345E-5</c:v>
                </c:pt>
                <c:pt idx="4201">
                  <c:v>-1.06428805037349E-4</c:v>
                </c:pt>
                <c:pt idx="4202">
                  <c:v>-2.45518716789256E-4</c:v>
                </c:pt>
                <c:pt idx="4203">
                  <c:v>-3.2311694283375099E-4</c:v>
                </c:pt>
                <c:pt idx="4204">
                  <c:v>-3.1978852607354301E-4</c:v>
                </c:pt>
                <c:pt idx="4205">
                  <c:v>-2.3636708913422601E-4</c:v>
                </c:pt>
                <c:pt idx="4206">
                  <c:v>-9.3746048406275699E-5</c:v>
                </c:pt>
                <c:pt idx="4207">
                  <c:v>7.2354271703290094E-5</c:v>
                </c:pt>
                <c:pt idx="4208">
                  <c:v>2.2033301561145101E-4</c:v>
                </c:pt>
                <c:pt idx="4209">
                  <c:v>3.1312798891292899E-4</c:v>
                </c:pt>
                <c:pt idx="4210">
                  <c:v>3.2749811488614602E-4</c:v>
                </c:pt>
                <c:pt idx="4211">
                  <c:v>2.5984430633532003E-4</c:v>
                </c:pt>
                <c:pt idx="4212">
                  <c:v>1.2711087930576499E-4</c:v>
                </c:pt>
                <c:pt idx="4213">
                  <c:v>-3.74582559845667E-5</c:v>
                </c:pt>
                <c:pt idx="4214">
                  <c:v>-1.9264573868941299E-4</c:v>
                </c:pt>
                <c:pt idx="4215">
                  <c:v>-2.99583901052097E-4</c:v>
                </c:pt>
                <c:pt idx="4216">
                  <c:v>-3.3148941691268701E-4</c:v>
                </c:pt>
                <c:pt idx="4217">
                  <c:v>-2.8037135189644603E-4</c:v>
                </c:pt>
                <c:pt idx="4218">
                  <c:v>-1.5903254250014599E-4</c:v>
                </c:pt>
                <c:pt idx="4219">
                  <c:v>2.1369537315840301E-6</c:v>
                </c:pt>
                <c:pt idx="4220">
                  <c:v>1.6277123664454099E-4</c:v>
                </c:pt>
                <c:pt idx="4221">
                  <c:v>2.8263845358042901E-4</c:v>
                </c:pt>
                <c:pt idx="4222">
                  <c:v>3.3171711645542601E-4</c:v>
                </c:pt>
                <c:pt idx="4223">
                  <c:v>2.9771516969056899E-4</c:v>
                </c:pt>
                <c:pt idx="4224">
                  <c:v>1.8914861178588E-4</c:v>
                </c:pt>
                <c:pt idx="4225">
                  <c:v>3.3208610666618399E-5</c:v>
                </c:pt>
                <c:pt idx="4226">
                  <c:v>-1.3104869300536201E-4</c:v>
                </c:pt>
                <c:pt idx="4227">
                  <c:v>-2.6248403854707997E-4</c:v>
                </c:pt>
                <c:pt idx="4228">
                  <c:v>-3.2817862830192301E-4</c:v>
                </c:pt>
                <c:pt idx="4229">
                  <c:v>-3.11678844726143E-4</c:v>
                </c:pt>
                <c:pt idx="4230">
                  <c:v>-2.1711716097352099E-4</c:v>
                </c:pt>
                <c:pt idx="4231">
                  <c:v>-6.81771373579986E-5</c:v>
                </c:pt>
                <c:pt idx="4232">
                  <c:v>9.78382732490895E-5</c:v>
                </c:pt>
                <c:pt idx="4233">
                  <c:v>2.3934948137636E-4</c:v>
                </c:pt>
                <c:pt idx="4234">
                  <c:v>3.2091412707653598E-4</c:v>
                </c:pt>
                <c:pt idx="4235">
                  <c:v>3.2210383884368198E-4</c:v>
                </c:pt>
                <c:pt idx="4236">
                  <c:v>2.42620645985279E-4</c:v>
                </c:pt>
                <c:pt idx="4237">
                  <c:v>1.02371607230646E-4</c:v>
                </c:pt>
                <c:pt idx="4238">
                  <c:v>-6.3517035622247402E-5</c:v>
                </c:pt>
                <c:pt idx="4239">
                  <c:v>-2.1349744287246599E-4</c:v>
                </c:pt>
                <c:pt idx="4240">
                  <c:v>-3.1000609111329501E-4</c:v>
                </c:pt>
                <c:pt idx="4241">
                  <c:v>-3.2887179069663003E-4</c:v>
                </c:pt>
                <c:pt idx="4242">
                  <c:v>-2.65369510127519E-4</c:v>
                </c:pt>
                <c:pt idx="4243">
                  <c:v>-1.35403789514047E-4</c:v>
                </c:pt>
                <c:pt idx="4244">
                  <c:v>2.8474650167345E-5</c:v>
                </c:pt>
                <c:pt idx="4245">
                  <c:v>1.8522143707042001E-4</c:v>
                </c:pt>
                <c:pt idx="4246">
                  <c:v>2.9557836602883301E-4</c:v>
                </c:pt>
                <c:pt idx="4247">
                  <c:v>3.3190585958026402E-4</c:v>
                </c:pt>
                <c:pt idx="4248">
                  <c:v>2.8510547160534702E-4</c:v>
                </c:pt>
                <c:pt idx="4249">
                  <c:v>1.66898649600929E-4</c:v>
                </c:pt>
                <c:pt idx="4250">
                  <c:v>6.8910254399048101E-6</c:v>
                </c:pt>
                <c:pt idx="4251">
                  <c:v>-1.5484249879136201E-4</c:v>
                </c:pt>
                <c:pt idx="4252">
                  <c:v>-2.7779475862720803E-4</c:v>
                </c:pt>
                <c:pt idx="4253">
                  <c:v>-3.3117159785129902E-4</c:v>
                </c:pt>
                <c:pt idx="4254">
                  <c:v>-3.0160445595409102E-4</c:v>
                </c:pt>
                <c:pt idx="4255">
                  <c:v>-1.9649860704497099E-4</c:v>
                </c:pt>
                <c:pt idx="4256">
                  <c:v>-4.2178463012579803E-5</c:v>
                </c:pt>
                <c:pt idx="4257">
                  <c:v>1.2270553873750101E-4</c:v>
                </c:pt>
                <c:pt idx="4258">
                  <c:v>2.5685717710087599E-4</c:v>
                </c:pt>
                <c:pt idx="4259">
                  <c:v>3.26677342033092E-4</c:v>
                </c:pt>
                <c:pt idx="4260">
                  <c:v>3.1467914009401901E-4</c:v>
                </c:pt>
                <c:pt idx="4261">
                  <c:v>2.23867595390737E-4</c:v>
                </c:pt>
                <c:pt idx="4262">
                  <c:v>7.69870226481085E-5</c:v>
                </c:pt>
                <c:pt idx="4263">
                  <c:v>-8.9175427509554598E-5</c:v>
                </c:pt>
                <c:pt idx="4264">
                  <c:v>-2.3300333864325999E-4</c:v>
                </c:pt>
                <c:pt idx="4265">
                  <c:v>-3.1847411816598699E-4</c:v>
                </c:pt>
                <c:pt idx="4266">
                  <c:v>-3.2418107912404699E-4</c:v>
                </c:pt>
                <c:pt idx="4267">
                  <c:v>-2.4869487774207801E-4</c:v>
                </c:pt>
                <c:pt idx="4268">
                  <c:v>-1.1092150143859E-4</c:v>
                </c:pt>
                <c:pt idx="4269">
                  <c:v>5.4632853007230498E-5</c:v>
                </c:pt>
                <c:pt idx="4270">
                  <c:v>2.0650407049977601E-4</c:v>
                </c:pt>
                <c:pt idx="4271">
                  <c:v>3.0665506247740403E-4</c:v>
                </c:pt>
                <c:pt idx="4272">
                  <c:v>3.3000239170766801E-4</c:v>
                </c:pt>
                <c:pt idx="4273">
                  <c:v>2.70698574748535E-4</c:v>
                </c:pt>
                <c:pt idx="4274">
                  <c:v>1.4359662045158899E-4</c:v>
                </c:pt>
                <c:pt idx="4275">
                  <c:v>-1.9469998246217298E-5</c:v>
                </c:pt>
                <c:pt idx="4276">
                  <c:v>-1.7766023510015899E-4</c:v>
                </c:pt>
                <c:pt idx="4277">
                  <c:v>-2.9135436394918098E-4</c:v>
                </c:pt>
                <c:pt idx="4278">
                  <c:v>-3.3207698491587601E-4</c:v>
                </c:pt>
                <c:pt idx="4279">
                  <c:v>-2.8962886495433499E-4</c:v>
                </c:pt>
                <c:pt idx="4280">
                  <c:v>-1.74641399037945E-4</c:v>
                </c:pt>
                <c:pt idx="4281">
                  <c:v>-1.5913911335916401E-5</c:v>
                </c:pt>
                <c:pt idx="4282">
                  <c:v>1.46799314182931E-4</c:v>
                </c:pt>
                <c:pt idx="4283">
                  <c:v>2.72745740787833E-4</c:v>
                </c:pt>
                <c:pt idx="4284">
                  <c:v>3.3038130462068499E-4</c:v>
                </c:pt>
                <c:pt idx="4285">
                  <c:v>3.0527082117446898E-4</c:v>
                </c:pt>
                <c:pt idx="4286">
                  <c:v>2.0370336680241801E-4</c:v>
                </c:pt>
                <c:pt idx="4287">
                  <c:v>5.1117140530758497E-5</c:v>
                </c:pt>
                <c:pt idx="4288">
                  <c:v>-1.14271690694548E-4</c:v>
                </c:pt>
                <c:pt idx="4289">
                  <c:v>-2.5104046809530097E-4</c:v>
                </c:pt>
                <c:pt idx="4290">
                  <c:v>-3.24934602919585E-4</c:v>
                </c:pt>
                <c:pt idx="4291">
                  <c:v>-3.1744685069472499E-4</c:v>
                </c:pt>
                <c:pt idx="4292">
                  <c:v>-2.3045256541608E-4</c:v>
                </c:pt>
                <c:pt idx="4293">
                  <c:v>-8.5740005505052905E-5</c:v>
                </c:pt>
                <c:pt idx="4294">
                  <c:v>8.0446670677093894E-5</c:v>
                </c:pt>
                <c:pt idx="4295">
                  <c:v>2.26484979133249E-4</c:v>
                </c:pt>
                <c:pt idx="4296">
                  <c:v>3.1579871955467501E-4</c:v>
                </c:pt>
                <c:pt idx="4297">
                  <c:v>3.2601871159060401E-4</c:v>
                </c:pt>
                <c:pt idx="4298">
                  <c:v>2.5458529483541199E-4</c:v>
                </c:pt>
                <c:pt idx="4299">
                  <c:v>1.1938941165618E-4</c:v>
                </c:pt>
                <c:pt idx="4300">
                  <c:v>-4.5708290310480703E-5</c:v>
                </c:pt>
                <c:pt idx="4301">
                  <c:v>-1.99358067415235E-4</c:v>
                </c:pt>
                <c:pt idx="4302">
                  <c:v>-3.0307737980817998E-4</c:v>
                </c:pt>
                <c:pt idx="4303">
                  <c:v>-3.3088908227260101E-4</c:v>
                </c:pt>
                <c:pt idx="4304">
                  <c:v>-2.7582756139500701E-4</c:v>
                </c:pt>
                <c:pt idx="4305">
                  <c:v>-1.5168331665606899E-4</c:v>
                </c:pt>
                <c:pt idx="4306">
                  <c:v>1.0450955714363101E-5</c:v>
                </c:pt>
                <c:pt idx="4307">
                  <c:v>1.69967721393111E-4</c:v>
                </c:pt>
                <c:pt idx="4308">
                  <c:v>2.8691501684575998E-4</c:v>
                </c:pt>
                <c:pt idx="4309">
                  <c:v>3.3200266643784298E-4</c:v>
                </c:pt>
                <c:pt idx="4310">
                  <c:v>2.9393818862555299E-4</c:v>
                </c:pt>
                <c:pt idx="4311">
                  <c:v>1.8225506801185299E-4</c:v>
                </c:pt>
                <c:pt idx="4312">
                  <c:v>2.4925034986226901E-5</c:v>
                </c:pt>
                <c:pt idx="4313">
                  <c:v>-1.3864762767539201E-4</c:v>
                </c:pt>
                <c:pt idx="4314">
                  <c:v>-2.6749513187827E-4</c:v>
                </c:pt>
                <c:pt idx="4315">
                  <c:v>-3.2934682088291102E-4</c:v>
                </c:pt>
                <c:pt idx="4316">
                  <c:v>-3.0871155547808099E-4</c:v>
                </c:pt>
                <c:pt idx="4317">
                  <c:v>-2.1075756589631099E-4</c:v>
                </c:pt>
                <c:pt idx="4318">
                  <c:v>-6.0018036490791597E-5</c:v>
                </c:pt>
                <c:pt idx="4319">
                  <c:v>1.05753382478714E-4</c:v>
                </c:pt>
                <c:pt idx="4320">
                  <c:v>2.4503821076006998E-4</c:v>
                </c:pt>
                <c:pt idx="4321">
                  <c:v>3.2295169904986599E-4</c:v>
                </c:pt>
                <c:pt idx="4322">
                  <c:v>3.1997993086573201E-4</c:v>
                </c:pt>
                <c:pt idx="4323">
                  <c:v>2.3686720398489601E-4</c:v>
                </c:pt>
                <c:pt idx="4324">
                  <c:v>9.4429616448589101E-5</c:v>
                </c:pt>
                <c:pt idx="4325">
                  <c:v>-7.1658454326078993E-5</c:v>
                </c:pt>
                <c:pt idx="4326">
                  <c:v>-2.1979922067800301E-4</c:v>
                </c:pt>
                <c:pt idx="4327">
                  <c:v>-3.1288990867574902E-4</c:v>
                </c:pt>
                <c:pt idx="4328">
                  <c:v>-3.2761537801757797E-4</c:v>
                </c:pt>
                <c:pt idx="4329">
                  <c:v>-2.6028754355664999E-4</c:v>
                </c:pt>
                <c:pt idx="4330">
                  <c:v>-1.27769079105266E-4</c:v>
                </c:pt>
                <c:pt idx="4331">
                  <c:v>3.67499438298542E-5</c:v>
                </c:pt>
                <c:pt idx="4332">
                  <c:v>1.9206471535268701E-4</c:v>
                </c:pt>
                <c:pt idx="4333">
                  <c:v>2.9927568743244701E-4</c:v>
                </c:pt>
                <c:pt idx="4334">
                  <c:v>3.31531207023173E-4</c:v>
                </c:pt>
                <c:pt idx="4335">
                  <c:v>2.8075267914465002E-4</c:v>
                </c:pt>
                <c:pt idx="4336">
                  <c:v>1.5965790111117299E-4</c:v>
                </c:pt>
                <c:pt idx="4337">
                  <c:v>-1.42418870130954E-6</c:v>
                </c:pt>
                <c:pt idx="4338">
                  <c:v>-1.6214958161852401E-4</c:v>
                </c:pt>
                <c:pt idx="4339">
                  <c:v>-2.8226360591640298E-4</c:v>
                </c:pt>
                <c:pt idx="4340">
                  <c:v>-3.3168295907623301E-4</c:v>
                </c:pt>
                <c:pt idx="4341">
                  <c:v>-2.9803025752372399E-4</c:v>
                </c:pt>
                <c:pt idx="4342">
                  <c:v>-1.8973402912890699E-4</c:v>
                </c:pt>
                <c:pt idx="4343">
                  <c:v>-3.3917736114290502E-5</c:v>
                </c:pt>
                <c:pt idx="4344">
                  <c:v>1.3039346432050901E-4</c:v>
                </c:pt>
                <c:pt idx="4345">
                  <c:v>2.6204681271391103E-4</c:v>
                </c:pt>
                <c:pt idx="4346">
                  <c:v>3.2806891124270802E-4</c:v>
                </c:pt>
                <c:pt idx="4347">
                  <c:v>3.11924115758997E-4</c:v>
                </c:pt>
                <c:pt idx="4348">
                  <c:v>2.1765599044671499E-4</c:v>
                </c:pt>
                <c:pt idx="4349">
                  <c:v>6.8874572087315703E-5</c:v>
                </c:pt>
                <c:pt idx="4350">
                  <c:v>-9.7156910118177995E-5</c:v>
                </c:pt>
                <c:pt idx="4351">
                  <c:v>-2.3885484146685999E-4</c:v>
                </c:pt>
                <c:pt idx="4352">
                  <c:v>-3.2073009602230602E-4</c:v>
                </c:pt>
                <c:pt idx="4353">
                  <c:v>-3.2227650836389902E-4</c:v>
                </c:pt>
                <c:pt idx="4354">
                  <c:v>-2.4310676992744099E-4</c:v>
                </c:pt>
                <c:pt idx="4355">
                  <c:v>-1.0304943283774399E-4</c:v>
                </c:pt>
                <c:pt idx="4356">
                  <c:v>6.28172739784352E-5</c:v>
                </c:pt>
                <c:pt idx="4357">
                  <c:v>2.12951004836639E-4</c:v>
                </c:pt>
                <c:pt idx="4358">
                  <c:v>3.09749835481382E-4</c:v>
                </c:pt>
                <c:pt idx="4359">
                  <c:v>3.2896989828133698E-4</c:v>
                </c:pt>
                <c:pt idx="4360">
                  <c:v>2.6579740927564199E-4</c:v>
                </c:pt>
                <c:pt idx="4361">
                  <c:v>1.3605431022944501E-4</c:v>
                </c:pt>
                <c:pt idx="4362">
                  <c:v>-2.7764434833381599E-5</c:v>
                </c:pt>
                <c:pt idx="4363">
                  <c:v>-1.84629404954139E-4</c:v>
                </c:pt>
                <c:pt idx="4364">
                  <c:v>-2.9525279524645601E-4</c:v>
                </c:pt>
                <c:pt idx="4365">
                  <c:v>-3.3192829135393203E-4</c:v>
                </c:pt>
                <c:pt idx="4366">
                  <c:v>-2.8547028775818898E-4</c:v>
                </c:pt>
                <c:pt idx="4367">
                  <c:v>-1.6751447966431099E-4</c:v>
                </c:pt>
                <c:pt idx="4368">
                  <c:v>-7.6036309541194399E-6</c:v>
                </c:pt>
                <c:pt idx="4369">
                  <c:v>1.54211594298033E-4</c:v>
                </c:pt>
                <c:pt idx="4370">
                  <c:v>2.7740356909896599E-4</c:v>
                </c:pt>
                <c:pt idx="4371">
                  <c:v>3.3111809913225599E-4</c:v>
                </c:pt>
                <c:pt idx="4372">
                  <c:v>3.01902047130313E-4</c:v>
                </c:pt>
                <c:pt idx="4373">
                  <c:v>1.97072754560253E-4</c:v>
                </c:pt>
                <c:pt idx="4374">
                  <c:v>4.2885368059965101E-5</c:v>
                </c:pt>
                <c:pt idx="4375">
                  <c:v>-1.2204292491245E-4</c:v>
                </c:pt>
                <c:pt idx="4376">
                  <c:v>-2.5640481024120102E-4</c:v>
                </c:pt>
                <c:pt idx="4377">
                  <c:v>-3.2654852022507999E-4</c:v>
                </c:pt>
                <c:pt idx="4378">
                  <c:v>-3.1490612755863699E-4</c:v>
                </c:pt>
                <c:pt idx="4379">
                  <c:v>-2.24393541709345E-4</c:v>
                </c:pt>
                <c:pt idx="4380">
                  <c:v>-7.7680201302476304E-5</c:v>
                </c:pt>
                <c:pt idx="4381">
                  <c:v>8.8488627413581196E-5</c:v>
                </c:pt>
                <c:pt idx="4382">
                  <c:v>2.32494930450316E-4</c:v>
                </c:pt>
                <c:pt idx="4383">
                  <c:v>3.1827143586193098E-4</c:v>
                </c:pt>
                <c:pt idx="4384">
                  <c:v>3.2433488574927901E-4</c:v>
                </c:pt>
                <c:pt idx="4385">
                  <c:v>2.4916665147316198E-4</c:v>
                </c:pt>
                <c:pt idx="4386">
                  <c:v>1.11593083617904E-4</c:v>
                </c:pt>
                <c:pt idx="4387">
                  <c:v>-5.3929664302688601E-5</c:v>
                </c:pt>
                <c:pt idx="4388">
                  <c:v>-2.05945393243325E-4</c:v>
                </c:pt>
                <c:pt idx="4389">
                  <c:v>-3.06380820853704E-4</c:v>
                </c:pt>
                <c:pt idx="4390">
                  <c:v>-3.3008127123264699E-4</c:v>
                </c:pt>
                <c:pt idx="4391">
                  <c:v>-2.7111081955582801E-4</c:v>
                </c:pt>
                <c:pt idx="4392">
                  <c:v>-1.4423898127182899E-4</c:v>
                </c:pt>
                <c:pt idx="4393">
                  <c:v>1.87584046653773E-5</c:v>
                </c:pt>
                <c:pt idx="4394">
                  <c:v>1.77057631785445E-4</c:v>
                </c:pt>
                <c:pt idx="4395">
                  <c:v>2.9101167663904399E-4</c:v>
                </c:pt>
                <c:pt idx="4396">
                  <c:v>3.3208004177301702E-4</c:v>
                </c:pt>
                <c:pt idx="4397">
                  <c:v>2.8997690036992001E-4</c:v>
                </c:pt>
                <c:pt idx="4398">
                  <c:v>1.7524724538308501E-4</c:v>
                </c:pt>
                <c:pt idx="4399">
                  <c:v>1.6625830635073501E-5</c:v>
                </c:pt>
                <c:pt idx="4400">
                  <c:v>-1.4615962653465701E-4</c:v>
                </c:pt>
                <c:pt idx="4401">
                  <c:v>-2.7233849853028699E-4</c:v>
                </c:pt>
                <c:pt idx="4402">
                  <c:v>-3.30308504103617E-4</c:v>
                </c:pt>
                <c:pt idx="4403">
                  <c:v>-3.0555069573899899E-4</c:v>
                </c:pt>
                <c:pt idx="4404">
                  <c:v>-2.0426582012764599E-4</c:v>
                </c:pt>
                <c:pt idx="4405">
                  <c:v>-5.1821302692172201E-5</c:v>
                </c:pt>
                <c:pt idx="4406">
                  <c:v>1.1360218147857901E-4</c:v>
                </c:pt>
                <c:pt idx="4407">
                  <c:v>2.5057329456124999E-4</c:v>
                </c:pt>
                <c:pt idx="4408">
                  <c:v>3.24786771577189E-4</c:v>
                </c:pt>
                <c:pt idx="4409">
                  <c:v>3.1765538682076598E-4</c:v>
                </c:pt>
                <c:pt idx="4410">
                  <c:v>2.30965239844127E-4</c:v>
                </c:pt>
                <c:pt idx="4411">
                  <c:v>8.6428415744200507E-5</c:v>
                </c:pt>
                <c:pt idx="4412">
                  <c:v>-7.9754941241827706E-5</c:v>
                </c:pt>
                <c:pt idx="4413">
                  <c:v>-2.25963178430104E-4</c:v>
                </c:pt>
                <c:pt idx="4414">
                  <c:v>-3.1557753580677101E-4</c:v>
                </c:pt>
                <c:pt idx="4415">
                  <c:v>-3.26153541639728E-4</c:v>
                </c:pt>
                <c:pt idx="4416">
                  <c:v>-2.5504236965933502E-4</c:v>
                </c:pt>
                <c:pt idx="4417">
                  <c:v>-1.20054254029765E-4</c:v>
                </c:pt>
                <c:pt idx="4418">
                  <c:v>4.5002194284080998E-5</c:v>
                </c:pt>
                <c:pt idx="4419">
                  <c:v>1.9878756386613401E-4</c:v>
                </c:pt>
                <c:pt idx="4420">
                  <c:v>3.0278535488939703E-4</c:v>
                </c:pt>
                <c:pt idx="4421">
                  <c:v>3.30948675436636E-4</c:v>
                </c:pt>
                <c:pt idx="4422">
                  <c:v>2.7622384716423902E-4</c:v>
                </c:pt>
                <c:pt idx="4423">
                  <c:v>1.52317042801215E-4</c:v>
                </c:pt>
                <c:pt idx="4424">
                  <c:v>-9.7385098377065805E-6</c:v>
                </c:pt>
                <c:pt idx="4425">
                  <c:v>-1.6935499227444499E-4</c:v>
                </c:pt>
                <c:pt idx="4426">
                  <c:v>-2.8655546629395101E-4</c:v>
                </c:pt>
                <c:pt idx="4427">
                  <c:v>-3.3198634611908201E-4</c:v>
                </c:pt>
                <c:pt idx="4428">
                  <c:v>-2.9426918606491602E-4</c:v>
                </c:pt>
                <c:pt idx="4429">
                  <c:v>-1.8285048284729399E-4</c:v>
                </c:pt>
                <c:pt idx="4430">
                  <c:v>-2.56357418785225E-5</c:v>
                </c:pt>
                <c:pt idx="4431">
                  <c:v>1.3799962967632099E-4</c:v>
                </c:pt>
                <c:pt idx="4432">
                  <c:v>2.6707213789118001E-4</c:v>
                </c:pt>
                <c:pt idx="4433">
                  <c:v>3.29254772375932E-4</c:v>
                </c:pt>
                <c:pt idx="4434">
                  <c:v>3.08973506570813E-4</c:v>
                </c:pt>
                <c:pt idx="4435">
                  <c:v>2.11307909312553E-4</c:v>
                </c:pt>
                <c:pt idx="4436">
                  <c:v>6.0718935307863403E-5</c:v>
                </c:pt>
                <c:pt idx="4437">
                  <c:v>-1.05077472717609E-4</c:v>
                </c:pt>
                <c:pt idx="4438">
                  <c:v>-2.4455657584764002E-4</c:v>
                </c:pt>
                <c:pt idx="4439">
                  <c:v>-3.22784967437776E-4</c:v>
                </c:pt>
                <c:pt idx="4440">
                  <c:v>-3.2016986152055702E-4</c:v>
                </c:pt>
                <c:pt idx="4441">
                  <c:v>-2.37366227595891E-4</c:v>
                </c:pt>
                <c:pt idx="4442">
                  <c:v>-9.5112749456662806E-5</c:v>
                </c:pt>
                <c:pt idx="4443">
                  <c:v>7.0962306820648196E-5</c:v>
                </c:pt>
                <c:pt idx="4444">
                  <c:v>2.1926441313653599E-4</c:v>
                </c:pt>
                <c:pt idx="4445">
                  <c:v>3.1265038696471102E-4</c:v>
                </c:pt>
                <c:pt idx="4446">
                  <c:v>3.2773113183538402E-4</c:v>
                </c:pt>
                <c:pt idx="4447">
                  <c:v>2.60729581641545E-4</c:v>
                </c:pt>
                <c:pt idx="4448">
                  <c:v>1.2842669027668299E-4</c:v>
                </c:pt>
                <c:pt idx="4449">
                  <c:v>-3.6041462369319402E-5</c:v>
                </c:pt>
                <c:pt idx="4450">
                  <c:v>-1.9148280717992599E-4</c:v>
                </c:pt>
                <c:pt idx="4451">
                  <c:v>-2.9896609505922401E-4</c:v>
                </c:pt>
                <c:pt idx="4452">
                  <c:v>-3.3157146977993198E-4</c:v>
                </c:pt>
                <c:pt idx="4453">
                  <c:v>-2.8113271297419099E-4</c:v>
                </c:pt>
                <c:pt idx="4454">
                  <c:v>-1.6028252418332699E-4</c:v>
                </c:pt>
                <c:pt idx="4455">
                  <c:v>7.1141710984278497E-7</c:v>
                </c:pt>
                <c:pt idx="4456">
                  <c:v>1.6152717957454099E-4</c:v>
                </c:pt>
                <c:pt idx="4457">
                  <c:v>2.8188745787292299E-4</c:v>
                </c:pt>
                <c:pt idx="4458">
                  <c:v>3.31647273644197E-4</c:v>
                </c:pt>
                <c:pt idx="4459">
                  <c:v>2.9834397234096302E-4</c:v>
                </c:pt>
                <c:pt idx="4460">
                  <c:v>1.9031857237329701E-4</c:v>
                </c:pt>
                <c:pt idx="4461">
                  <c:v>3.4626705304031199E-5</c:v>
                </c:pt>
                <c:pt idx="4462">
                  <c:v>-1.2973763491711299E-4</c:v>
                </c:pt>
                <c:pt idx="4463">
                  <c:v>-2.6160837963941098E-4</c:v>
                </c:pt>
                <c:pt idx="4464">
                  <c:v>-3.2795768278045401E-4</c:v>
                </c:pt>
                <c:pt idx="4465">
                  <c:v>-3.1216794976737198E-4</c:v>
                </c:pt>
                <c:pt idx="4466">
                  <c:v>-2.1819381718568399E-4</c:v>
                </c:pt>
                <c:pt idx="4467">
                  <c:v>-6.9571689513670093E-5</c:v>
                </c:pt>
                <c:pt idx="4468">
                  <c:v>9.6475099388471507E-5</c:v>
                </c:pt>
                <c:pt idx="4469">
                  <c:v>2.38359101160703E-4</c:v>
                </c:pt>
                <c:pt idx="4470">
                  <c:v>3.20544587374725E-4</c:v>
                </c:pt>
                <c:pt idx="4471">
                  <c:v>3.2244769316649302E-4</c:v>
                </c:pt>
                <c:pt idx="4472">
                  <c:v>2.4359177388444701E-4</c:v>
                </c:pt>
                <c:pt idx="4473">
                  <c:v>1.03726783699384E-4</c:v>
                </c:pt>
                <c:pt idx="4474">
                  <c:v>-6.2117222937439602E-5</c:v>
                </c:pt>
                <c:pt idx="4475">
                  <c:v>-2.1240358574230601E-4</c:v>
                </c:pt>
                <c:pt idx="4476">
                  <c:v>-3.0949215284182798E-4</c:v>
                </c:pt>
                <c:pt idx="4477">
                  <c:v>-3.2906649031218602E-4</c:v>
                </c:pt>
                <c:pt idx="4478">
                  <c:v>-2.6622408390355502E-4</c:v>
                </c:pt>
                <c:pt idx="4479">
                  <c:v>-1.36704204146963E-4</c:v>
                </c:pt>
                <c:pt idx="4480">
                  <c:v>2.7054091589549999E-5</c:v>
                </c:pt>
                <c:pt idx="4481">
                  <c:v>1.8403652225606001E-4</c:v>
                </c:pt>
                <c:pt idx="4482">
                  <c:v>2.9492586424384199E-4</c:v>
                </c:pt>
                <c:pt idx="4483">
                  <c:v>3.3194919394452001E-4</c:v>
                </c:pt>
                <c:pt idx="4484">
                  <c:v>2.8583378875849497E-4</c:v>
                </c:pt>
                <c:pt idx="4485">
                  <c:v>1.6812953799381301E-4</c:v>
                </c:pt>
                <c:pt idx="4486">
                  <c:v>8.3162014386482492E-6</c:v>
                </c:pt>
                <c:pt idx="4487">
                  <c:v>-1.53579979356794E-4</c:v>
                </c:pt>
                <c:pt idx="4488">
                  <c:v>-2.7701110158130502E-4</c:v>
                </c:pt>
                <c:pt idx="4489">
                  <c:v>-3.3106307496266198E-4</c:v>
                </c:pt>
                <c:pt idx="4490">
                  <c:v>-3.0219824745340699E-4</c:v>
                </c:pt>
                <c:pt idx="4491">
                  <c:v>-1.9764599416762199E-4</c:v>
                </c:pt>
                <c:pt idx="4492">
                  <c:v>-4.3592075535823499E-5</c:v>
                </c:pt>
                <c:pt idx="4493">
                  <c:v>1.21379748839526E-4</c:v>
                </c:pt>
                <c:pt idx="4494">
                  <c:v>2.55951262132721E-4</c:v>
                </c:pt>
                <c:pt idx="4495">
                  <c:v>3.2641819401842001E-4</c:v>
                </c:pt>
                <c:pt idx="4496">
                  <c:v>3.1513166426074202E-4</c:v>
                </c:pt>
                <c:pt idx="4497">
                  <c:v>2.2491845425404299E-4</c:v>
                </c:pt>
                <c:pt idx="4498">
                  <c:v>7.8373022086627398E-5</c:v>
                </c:pt>
                <c:pt idx="4499">
                  <c:v>-8.7801419653315904E-5</c:v>
                </c:pt>
                <c:pt idx="4500">
                  <c:v>-2.31985451160622E-4</c:v>
                </c:pt>
                <c:pt idx="4501">
                  <c:v>-3.1806728729149301E-4</c:v>
                </c:pt>
                <c:pt idx="4502">
                  <c:v>-3.24487198174008E-4</c:v>
                </c:pt>
                <c:pt idx="4503">
                  <c:v>-2.49637277301408E-4</c:v>
                </c:pt>
                <c:pt idx="4504">
                  <c:v>-1.1226415169143201E-4</c:v>
                </c:pt>
                <c:pt idx="4505">
                  <c:v>5.3226227145898697E-5</c:v>
                </c:pt>
                <c:pt idx="4506">
                  <c:v>2.05385767202998E-4</c:v>
                </c:pt>
                <c:pt idx="4507">
                  <c:v>3.0610516774330702E-4</c:v>
                </c:pt>
                <c:pt idx="4508">
                  <c:v>3.3015863008370802E-4</c:v>
                </c:pt>
                <c:pt idx="4509">
                  <c:v>2.7152181536419803E-4</c:v>
                </c:pt>
                <c:pt idx="4510">
                  <c:v>1.4488067758766901E-4</c:v>
                </c:pt>
                <c:pt idx="4511">
                  <c:v>-1.80467246651636E-5</c:v>
                </c:pt>
                <c:pt idx="4512">
                  <c:v>-1.76454212771854E-4</c:v>
                </c:pt>
                <c:pt idx="4513">
                  <c:v>-2.9066764864736899E-4</c:v>
                </c:pt>
                <c:pt idx="4514">
                  <c:v>-3.3208156874796801E-4</c:v>
                </c:pt>
                <c:pt idx="4515">
                  <c:v>-2.9032359987114803E-4</c:v>
                </c:pt>
                <c:pt idx="4516">
                  <c:v>-1.7585228436973899E-4</c:v>
                </c:pt>
                <c:pt idx="4517">
                  <c:v>-1.7337673339557902E-5</c:v>
                </c:pt>
                <c:pt idx="4518">
                  <c:v>1.4551926553363299E-4</c:v>
                </c:pt>
                <c:pt idx="4519">
                  <c:v>2.71930001617941E-4</c:v>
                </c:pt>
                <c:pt idx="4520">
                  <c:v>3.3023418186577602E-4</c:v>
                </c:pt>
                <c:pt idx="4521">
                  <c:v>3.0582916264119302E-4</c:v>
                </c:pt>
                <c:pt idx="4522">
                  <c:v>2.0482733240673699E-4</c:v>
                </c:pt>
                <c:pt idx="4523">
                  <c:v>5.2525226114492597E-5</c:v>
                </c:pt>
                <c:pt idx="4524">
                  <c:v>-1.12932148900973E-4</c:v>
                </c:pt>
                <c:pt idx="4525">
                  <c:v>-2.50104966644E-4</c:v>
                </c:pt>
                <c:pt idx="4526">
                  <c:v>-3.2463744395246601E-4</c:v>
                </c:pt>
                <c:pt idx="4527">
                  <c:v>-3.1786245951854401E-4</c:v>
                </c:pt>
                <c:pt idx="4528">
                  <c:v>-2.3147685022266101E-4</c:v>
                </c:pt>
                <c:pt idx="4529">
                  <c:v>-8.7116427810385801E-5</c:v>
                </c:pt>
                <c:pt idx="4530">
                  <c:v>7.9062844378083495E-5</c:v>
                </c:pt>
                <c:pt idx="4531">
                  <c:v>2.2544033672178301E-4</c:v>
                </c:pt>
                <c:pt idx="4532">
                  <c:v>3.1535489820319601E-4</c:v>
                </c:pt>
                <c:pt idx="4533">
                  <c:v>3.2628686910985902E-4</c:v>
                </c:pt>
                <c:pt idx="4534">
                  <c:v>2.5549826951117298E-4</c:v>
                </c:pt>
                <c:pt idx="4535">
                  <c:v>1.20718543317221E-4</c:v>
                </c:pt>
                <c:pt idx="4536">
                  <c:v>-4.4295890934003502E-5</c:v>
                </c:pt>
                <c:pt idx="4537">
                  <c:v>-1.9821614450904899E-4</c:v>
                </c:pt>
                <c:pt idx="4538">
                  <c:v>-3.02491935048115E-4</c:v>
                </c:pt>
                <c:pt idx="4539">
                  <c:v>-3.3100674393065098E-4</c:v>
                </c:pt>
                <c:pt idx="4540">
                  <c:v>-2.76618860378993E-4</c:v>
                </c:pt>
                <c:pt idx="4541">
                  <c:v>-1.5295006722658999E-4</c:v>
                </c:pt>
                <c:pt idx="4542">
                  <c:v>9.0260190960448304E-6</c:v>
                </c:pt>
                <c:pt idx="4543">
                  <c:v>1.6874148294271699E-4</c:v>
                </c:pt>
                <c:pt idx="4544">
                  <c:v>2.8619459559022398E-4</c:v>
                </c:pt>
                <c:pt idx="4545">
                  <c:v>3.3196849634978297E-4</c:v>
                </c:pt>
                <c:pt idx="4546">
                  <c:v>2.9459882781549798E-4</c:v>
                </c:pt>
                <c:pt idx="4547">
                  <c:v>1.83445055296375E-4</c:v>
                </c:pt>
                <c:pt idx="4548">
                  <c:v>2.63463306677707E-5</c:v>
                </c:pt>
                <c:pt idx="4549">
                  <c:v>-1.3735099591734599E-4</c:v>
                </c:pt>
                <c:pt idx="4550">
                  <c:v>-2.6664791351124501E-4</c:v>
                </c:pt>
                <c:pt idx="4551">
                  <c:v>-3.2916120700268899E-4</c:v>
                </c:pt>
                <c:pt idx="4552">
                  <c:v>-3.0923403423242801E-4</c:v>
                </c:pt>
                <c:pt idx="4553">
                  <c:v>-2.1185727923997801E-4</c:v>
                </c:pt>
                <c:pt idx="4554">
                  <c:v>-6.1419554394731704E-5</c:v>
                </c:pt>
                <c:pt idx="4555">
                  <c:v>1.04401078867929E-4</c:v>
                </c:pt>
                <c:pt idx="4556">
                  <c:v>2.4407381427084401E-4</c:v>
                </c:pt>
                <c:pt idx="4557">
                  <c:v>3.2261674876560699E-4</c:v>
                </c:pt>
                <c:pt idx="4558">
                  <c:v>3.2035831716301398E-4</c:v>
                </c:pt>
                <c:pt idx="4559">
                  <c:v>2.3786415766822601E-4</c:v>
                </c:pt>
                <c:pt idx="4560">
                  <c:v>9.5795444283325095E-5</c:v>
                </c:pt>
                <c:pt idx="4561">
                  <c:v>-7.0265832394126804E-5</c:v>
                </c:pt>
                <c:pt idx="4562">
                  <c:v>-2.18728595450891E-4</c:v>
                </c:pt>
                <c:pt idx="4563">
                  <c:v>-3.1240942488328501E-4</c:v>
                </c:pt>
                <c:pt idx="4564">
                  <c:v>-3.2784537580628898E-4</c:v>
                </c:pt>
                <c:pt idx="4565">
                  <c:v>-2.6117041855355002E-4</c:v>
                </c:pt>
                <c:pt idx="4566">
                  <c:v>-1.29083709790424E-4</c:v>
                </c:pt>
                <c:pt idx="4567">
                  <c:v>3.5332814866913603E-5</c:v>
                </c:pt>
                <c:pt idx="4568">
                  <c:v>1.90900016851962E-4</c:v>
                </c:pt>
                <c:pt idx="4569">
                  <c:v>2.9865512535870897E-4</c:v>
                </c:pt>
                <c:pt idx="4570">
                  <c:v>3.3161020499747698E-4</c:v>
                </c:pt>
                <c:pt idx="4571">
                  <c:v>2.81511451634265E-4</c:v>
                </c:pt>
                <c:pt idx="4572">
                  <c:v>1.60906408838991E-4</c:v>
                </c:pt>
                <c:pt idx="4573">
                  <c:v>1.3577590998347299E-9</c:v>
                </c:pt>
                <c:pt idx="4574">
                  <c:v>-1.6090403337998E-4</c:v>
                </c:pt>
                <c:pt idx="4575">
                  <c:v>-2.8151001118288899E-4</c:v>
                </c:pt>
                <c:pt idx="4576">
                  <c:v>-3.3161006032372001E-4</c:v>
                </c:pt>
                <c:pt idx="4577">
                  <c:v>-2.9865631269700897E-4</c:v>
                </c:pt>
                <c:pt idx="4578">
                  <c:v>-1.9090223882607701E-4</c:v>
                </c:pt>
                <c:pt idx="4579">
                  <c:v>-3.5335514969642097E-5</c:v>
                </c:pt>
                <c:pt idx="4580">
                  <c:v>1.2908120781655999E-4</c:v>
                </c:pt>
                <c:pt idx="4581">
                  <c:v>2.6116874134342701E-4</c:v>
                </c:pt>
                <c:pt idx="4582">
                  <c:v>3.2784494342758599E-4</c:v>
                </c:pt>
                <c:pt idx="4583">
                  <c:v>3.1241034562792998E-4</c:v>
                </c:pt>
                <c:pt idx="4584">
                  <c:v>2.18730638712677E-4</c:v>
                </c:pt>
                <c:pt idx="4585">
                  <c:v>7.0268486425463303E-5</c:v>
                </c:pt>
                <c:pt idx="4586">
                  <c:v>-9.5792844201050801E-5</c:v>
                </c:pt>
                <c:pt idx="4587">
                  <c:v>-2.3786226274174899E-4</c:v>
                </c:pt>
                <c:pt idx="4588">
                  <c:v>-3.2035760198842602E-4</c:v>
                </c:pt>
                <c:pt idx="4589">
                  <c:v>-3.2261739246281998E-4</c:v>
                </c:pt>
                <c:pt idx="4590">
                  <c:v>-2.4407565562189801E-4</c:v>
                </c:pt>
                <c:pt idx="4591">
                  <c:v>-1.04403656695029E-4</c:v>
                </c:pt>
                <c:pt idx="4592">
                  <c:v>6.1416885724373697E-5</c:v>
                </c:pt>
                <c:pt idx="4593">
                  <c:v>2.1185518811140899E-4</c:v>
                </c:pt>
                <c:pt idx="4594">
                  <c:v>3.0923304438177003E-4</c:v>
                </c:pt>
                <c:pt idx="4595">
                  <c:v>3.2916156634418099E-4</c:v>
                </c:pt>
                <c:pt idx="4596">
                  <c:v>2.6664953204558E-4</c:v>
                </c:pt>
                <c:pt idx="4597">
                  <c:v>1.3735346827255999E-4</c:v>
                </c:pt>
                <c:pt idx="4598">
                  <c:v>-2.6343623708379101E-5</c:v>
                </c:pt>
                <c:pt idx="4599">
                  <c:v>-1.8344279170757799E-4</c:v>
                </c:pt>
                <c:pt idx="4600">
                  <c:v>-2.9459757452715199E-4</c:v>
                </c:pt>
                <c:pt idx="4601">
                  <c:v>-3.3196856725572902E-4</c:v>
                </c:pt>
                <c:pt idx="4602">
                  <c:v>-2.86195972931628E-4</c:v>
                </c:pt>
                <c:pt idx="4603">
                  <c:v>-1.6874382175588099E-4</c:v>
                </c:pt>
                <c:pt idx="4604">
                  <c:v>-9.0287336107013994E-6</c:v>
                </c:pt>
                <c:pt idx="4605">
                  <c:v>1.5294765687747501E-4</c:v>
                </c:pt>
                <c:pt idx="4606">
                  <c:v>2.7661735788230902E-4</c:v>
                </c:pt>
                <c:pt idx="4607">
                  <c:v>3.3100652559601198E-4</c:v>
                </c:pt>
                <c:pt idx="4608">
                  <c:v>3.0249305555878699E-4</c:v>
                </c:pt>
                <c:pt idx="4609">
                  <c:v>1.9821832322618199E-4</c:v>
                </c:pt>
                <c:pt idx="4610">
                  <c:v>4.4298582184376698E-5</c:v>
                </c:pt>
                <c:pt idx="4611">
                  <c:v>-1.20716013573959E-4</c:v>
                </c:pt>
                <c:pt idx="4612">
                  <c:v>-2.5549653486491703E-4</c:v>
                </c:pt>
                <c:pt idx="4613">
                  <c:v>-3.26286364013523E-4</c:v>
                </c:pt>
                <c:pt idx="4614">
                  <c:v>-3.1535574916129199E-4</c:v>
                </c:pt>
                <c:pt idx="4615">
                  <c:v>-2.2544233060657601E-4</c:v>
                </c:pt>
                <c:pt idx="4616">
                  <c:v>-7.9065481808758597E-5</c:v>
                </c:pt>
                <c:pt idx="4617">
                  <c:v>8.7113807394702803E-5</c:v>
                </c:pt>
                <c:pt idx="4618">
                  <c:v>2.3147490312133299E-4</c:v>
                </c:pt>
                <c:pt idx="4619">
                  <c:v>3.1786167339517899E-4</c:v>
                </c:pt>
                <c:pt idx="4620">
                  <c:v>3.2463801569653698E-4</c:v>
                </c:pt>
                <c:pt idx="4621">
                  <c:v>2.5010675305865698E-4</c:v>
                </c:pt>
                <c:pt idx="4622">
                  <c:v>1.12934702567583E-4</c:v>
                </c:pt>
                <c:pt idx="4623">
                  <c:v>-5.2522544777573397E-5</c:v>
                </c:pt>
                <c:pt idx="4624">
                  <c:v>-2.0482519495697399E-4</c:v>
                </c:pt>
                <c:pt idx="4625">
                  <c:v>-3.05828104416139E-4</c:v>
                </c:pt>
                <c:pt idx="4626">
                  <c:v>-3.30234467904461E-4</c:v>
                </c:pt>
                <c:pt idx="4627">
                  <c:v>-2.7193156028020097E-4</c:v>
                </c:pt>
                <c:pt idx="4628">
                  <c:v>-1.45521706442836E-4</c:v>
                </c:pt>
                <c:pt idx="4629">
                  <c:v>1.73349615242635E-5</c:v>
                </c:pt>
                <c:pt idx="4630">
                  <c:v>1.75849980839317E-4</c:v>
                </c:pt>
                <c:pt idx="4631">
                  <c:v>2.9032228155908201E-4</c:v>
                </c:pt>
                <c:pt idx="4632">
                  <c:v>3.3208156583369502E-4</c:v>
                </c:pt>
                <c:pt idx="4633">
                  <c:v>2.9066896186078498E-4</c:v>
                </c:pt>
                <c:pt idx="4634">
                  <c:v>1.7645651321051301E-4</c:v>
                </c:pt>
                <c:pt idx="4635">
                  <c:v>1.8049436169932501E-5</c:v>
                </c:pt>
                <c:pt idx="4636">
                  <c:v>-1.44878234129981E-4</c:v>
                </c:pt>
                <c:pt idx="4637">
                  <c:v>-2.7152025193272601E-4</c:v>
                </c:pt>
                <c:pt idx="4638">
                  <c:v>-3.3015833824956301E-4</c:v>
                </c:pt>
                <c:pt idx="4639">
                  <c:v>-3.0610622059816202E-4</c:v>
                </c:pt>
                <c:pt idx="4640">
                  <c:v>-2.05387901052822E-4</c:v>
                </c:pt>
                <c:pt idx="4641">
                  <c:v>-5.3228907554766797E-5</c:v>
                </c:pt>
                <c:pt idx="4642">
                  <c:v>1.1226159604854901E-4</c:v>
                </c:pt>
                <c:pt idx="4643">
                  <c:v>2.4963548650112498E-4</c:v>
                </c:pt>
                <c:pt idx="4644">
                  <c:v>3.2448662073336501E-4</c:v>
                </c:pt>
                <c:pt idx="4645">
                  <c:v>3.1806806783408001E-4</c:v>
                </c:pt>
                <c:pt idx="4646">
                  <c:v>2.31987394194708E-4</c:v>
                </c:pt>
                <c:pt idx="4647">
                  <c:v>8.7804038533958795E-5</c:v>
                </c:pt>
                <c:pt idx="4648">
                  <c:v>-7.8370383274330496E-5</c:v>
                </c:pt>
                <c:pt idx="4649">
                  <c:v>-2.2491645641700201E-4</c:v>
                </c:pt>
                <c:pt idx="4650">
                  <c:v>-3.1513080776963699E-4</c:v>
                </c:pt>
                <c:pt idx="4651">
                  <c:v>-3.2641869338676199E-4</c:v>
                </c:pt>
                <c:pt idx="4652">
                  <c:v>-2.55952992290611E-4</c:v>
                </c:pt>
                <c:pt idx="4653">
                  <c:v>-1.21382276458187E-4</c:v>
                </c:pt>
                <c:pt idx="4654">
                  <c:v>4.3589383514165303E-5</c:v>
                </c:pt>
                <c:pt idx="4655">
                  <c:v>1.9764381197649101E-4</c:v>
                </c:pt>
                <c:pt idx="4656">
                  <c:v>3.0219712163610899E-4</c:v>
                </c:pt>
                <c:pt idx="4657">
                  <c:v>3.3106328748712399E-4</c:v>
                </c:pt>
                <c:pt idx="4658">
                  <c:v>2.7701259921945599E-4</c:v>
                </c:pt>
                <c:pt idx="4659">
                  <c:v>1.5358238701586901E-4</c:v>
                </c:pt>
                <c:pt idx="4660">
                  <c:v>-8.3134867718001307E-6</c:v>
                </c:pt>
                <c:pt idx="4661">
                  <c:v>-1.68127196224345E-4</c:v>
                </c:pt>
                <c:pt idx="4662">
                  <c:v>-2.8583240639709802E-4</c:v>
                </c:pt>
                <c:pt idx="4663">
                  <c:v>-3.3194911721218001E-4</c:v>
                </c:pt>
                <c:pt idx="4664">
                  <c:v>-2.9492711235865098E-4</c:v>
                </c:pt>
                <c:pt idx="4665">
                  <c:v>-1.8403878261992099E-4</c:v>
                </c:pt>
                <c:pt idx="4666">
                  <c:v>-2.7056798080311601E-5</c:v>
                </c:pt>
                <c:pt idx="4667">
                  <c:v>1.36701729386702E-4</c:v>
                </c:pt>
                <c:pt idx="4668">
                  <c:v>2.6622246069285402E-4</c:v>
                </c:pt>
                <c:pt idx="4669">
                  <c:v>3.2906612519423501E-4</c:v>
                </c:pt>
                <c:pt idx="4670">
                  <c:v>3.0949313726268298E-4</c:v>
                </c:pt>
                <c:pt idx="4671">
                  <c:v>2.1240567314765701E-4</c:v>
                </c:pt>
                <c:pt idx="4672">
                  <c:v>6.2119890523666506E-5</c:v>
                </c:pt>
                <c:pt idx="4673">
                  <c:v>-1.03724204045799E-4</c:v>
                </c:pt>
                <c:pt idx="4674">
                  <c:v>-2.4358992825374801E-4</c:v>
                </c:pt>
                <c:pt idx="4675">
                  <c:v>-3.2244704380833799E-4</c:v>
                </c:pt>
                <c:pt idx="4676">
                  <c:v>-3.20545296924892E-4</c:v>
                </c:pt>
                <c:pt idx="4677">
                  <c:v>-2.38360991907952E-4</c:v>
                </c:pt>
                <c:pt idx="4678">
                  <c:v>-9.6477697783422804E-5</c:v>
                </c:pt>
                <c:pt idx="4679">
                  <c:v>6.9569034255150499E-5</c:v>
                </c:pt>
                <c:pt idx="4680">
                  <c:v>2.1819177008956399E-4</c:v>
                </c:pt>
                <c:pt idx="4681">
                  <c:v>3.1216702354157399E-4</c:v>
                </c:pt>
                <c:pt idx="4682">
                  <c:v>3.2795810940397502E-4</c:v>
                </c:pt>
                <c:pt idx="4683">
                  <c:v>2.6161005226174502E-4</c:v>
                </c:pt>
                <c:pt idx="4684">
                  <c:v>1.2974013461961899E-4</c:v>
                </c:pt>
                <c:pt idx="4685">
                  <c:v>-3.4624004587353703E-5</c:v>
                </c:pt>
                <c:pt idx="4686">
                  <c:v>-1.9031634705369199E-4</c:v>
                </c:pt>
                <c:pt idx="4687">
                  <c:v>-2.9834277976353201E-4</c:v>
                </c:pt>
                <c:pt idx="4688">
                  <c:v>-3.3164741249735498E-4</c:v>
                </c:pt>
                <c:pt idx="4689">
                  <c:v>-2.8188889338003498E-4</c:v>
                </c:pt>
                <c:pt idx="4690">
                  <c:v>-1.61529552203946E-4</c:v>
                </c:pt>
                <c:pt idx="4691">
                  <c:v>-7.1413262178744803E-7</c:v>
                </c:pt>
                <c:pt idx="4692">
                  <c:v>1.60280145905656E-4</c:v>
                </c:pt>
                <c:pt idx="4693">
                  <c:v>2.8113126758518898E-4</c:v>
                </c:pt>
                <c:pt idx="4694">
                  <c:v>3.3157131928624199E-4</c:v>
                </c:pt>
                <c:pt idx="4695">
                  <c:v>2.9896727715292298E-4</c:v>
                </c:pt>
                <c:pt idx="4696">
                  <c:v>1.9148502579831501E-4</c:v>
                </c:pt>
                <c:pt idx="4697">
                  <c:v>3.6044161845659503E-5</c:v>
                </c:pt>
                <c:pt idx="4698">
                  <c:v>-1.2842418604298801E-4</c:v>
                </c:pt>
                <c:pt idx="4699">
                  <c:v>-2.6072789985135899E-4</c:v>
                </c:pt>
                <c:pt idx="4700">
                  <c:v>-3.2773069370349101E-4</c:v>
                </c:pt>
                <c:pt idx="4701">
                  <c:v>-3.1265130222396298E-4</c:v>
                </c:pt>
                <c:pt idx="4702">
                  <c:v>-2.19266452554575E-4</c:v>
                </c:pt>
                <c:pt idx="4703">
                  <c:v>-7.0964959612574902E-5</c:v>
                </c:pt>
                <c:pt idx="4704">
                  <c:v>9.5110147699043401E-5</c:v>
                </c:pt>
                <c:pt idx="4705">
                  <c:v>2.37364328498915E-4</c:v>
                </c:pt>
                <c:pt idx="4706">
                  <c:v>3.20169140724843E-4</c:v>
                </c:pt>
                <c:pt idx="4707">
                  <c:v>3.2278560547108198E-4</c:v>
                </c:pt>
                <c:pt idx="4708">
                  <c:v>2.4455841291056698E-4</c:v>
                </c:pt>
                <c:pt idx="4709">
                  <c:v>1.0508004870635001E-4</c:v>
                </c:pt>
                <c:pt idx="4710">
                  <c:v>-6.0716265565668698E-5</c:v>
                </c:pt>
                <c:pt idx="4711">
                  <c:v>-2.1130581447039901E-4</c:v>
                </c:pt>
                <c:pt idx="4712">
                  <c:v>-3.0897251129491301E-4</c:v>
                </c:pt>
                <c:pt idx="4713">
                  <c:v>-3.2925512593930898E-4</c:v>
                </c:pt>
                <c:pt idx="4714">
                  <c:v>-2.6707375174169298E-4</c:v>
                </c:pt>
                <c:pt idx="4715">
                  <c:v>-1.3800209961509701E-4</c:v>
                </c:pt>
                <c:pt idx="4716">
                  <c:v>2.5633034462971498E-5</c:v>
                </c:pt>
                <c:pt idx="4717">
                  <c:v>1.8284821604398801E-4</c:v>
                </c:pt>
                <c:pt idx="4718">
                  <c:v>2.9426792760880701E-4</c:v>
                </c:pt>
                <c:pt idx="4719">
                  <c:v>3.3198641119830798E-4</c:v>
                </c:pt>
                <c:pt idx="4720">
                  <c:v>2.8655683860901701E-4</c:v>
                </c:pt>
                <c:pt idx="4721">
                  <c:v>1.6935732812052901E-4</c:v>
                </c:pt>
                <c:pt idx="4722">
                  <c:v>9.7412241876659803E-6</c:v>
                </c:pt>
                <c:pt idx="4723">
                  <c:v>-1.5231462977316601E-4</c:v>
                </c:pt>
                <c:pt idx="4724">
                  <c:v>-2.7622233981594401E-4</c:v>
                </c:pt>
                <c:pt idx="4725">
                  <c:v>-3.3094845129282702E-4</c:v>
                </c:pt>
                <c:pt idx="4726">
                  <c:v>-3.02786470088281E-4</c:v>
                </c:pt>
                <c:pt idx="4727">
                  <c:v>-1.9878973909923201E-4</c:v>
                </c:pt>
                <c:pt idx="4728">
                  <c:v>-4.50048847507704E-5</c:v>
                </c:pt>
                <c:pt idx="4729">
                  <c:v>1.2005172217355799E-4</c:v>
                </c:pt>
                <c:pt idx="4730">
                  <c:v>2.5504063053270298E-4</c:v>
                </c:pt>
                <c:pt idx="4731">
                  <c:v>3.2615303081772498E-4</c:v>
                </c:pt>
                <c:pt idx="4732">
                  <c:v>3.1557838122793697E-4</c:v>
                </c:pt>
                <c:pt idx="4733">
                  <c:v>2.2596516835346299E-4</c:v>
                </c:pt>
                <c:pt idx="4734">
                  <c:v>7.9757577278730002E-5</c:v>
                </c:pt>
                <c:pt idx="4735">
                  <c:v>-8.6425793805549898E-5</c:v>
                </c:pt>
                <c:pt idx="4736">
                  <c:v>-2.3096328868452899E-4</c:v>
                </c:pt>
                <c:pt idx="4737">
                  <c:v>-3.1765459512024503E-4</c:v>
                </c:pt>
                <c:pt idx="4738">
                  <c:v>-3.24787337622052E-4</c:v>
                </c:pt>
                <c:pt idx="4739">
                  <c:v>-2.5057507658205001E-4</c:v>
                </c:pt>
                <c:pt idx="4740">
                  <c:v>-1.1360473315715201E-4</c:v>
                </c:pt>
                <c:pt idx="4741">
                  <c:v>5.1818620439554697E-5</c:v>
                </c:pt>
                <c:pt idx="4742">
                  <c:v>2.0426367908779101E-4</c:v>
                </c:pt>
                <c:pt idx="4743">
                  <c:v>3.0554963214862198E-4</c:v>
                </c:pt>
                <c:pt idx="4744">
                  <c:v>3.3030878434552399E-4</c:v>
                </c:pt>
                <c:pt idx="4745">
                  <c:v>2.7234005241615501E-4</c:v>
                </c:pt>
                <c:pt idx="4746">
                  <c:v>1.4616206488413E-4</c:v>
                </c:pt>
                <c:pt idx="4747">
                  <c:v>-1.6623118521746799E-5</c:v>
                </c:pt>
                <c:pt idx="4748">
                  <c:v>-1.7524493877151199E-4</c:v>
                </c:pt>
                <c:pt idx="4749">
                  <c:v>-2.89975576965278E-4</c:v>
                </c:pt>
                <c:pt idx="4750">
                  <c:v>-3.3208003303020997E-4</c:v>
                </c:pt>
                <c:pt idx="4751">
                  <c:v>-2.9101298474776098E-4</c:v>
                </c:pt>
                <c:pt idx="4752">
                  <c:v>-1.77059929121743E-4</c:v>
                </c:pt>
                <c:pt idx="4753">
                  <c:v>-1.8761115847128699E-5</c:v>
                </c:pt>
                <c:pt idx="4754">
                  <c:v>1.4423653527691199E-4</c:v>
                </c:pt>
                <c:pt idx="4755">
                  <c:v>2.7110925136234599E-4</c:v>
                </c:pt>
                <c:pt idx="4756">
                  <c:v>3.3008097360438701E-4</c:v>
                </c:pt>
                <c:pt idx="4757">
                  <c:v>3.0638186833350898E-4</c:v>
                </c:pt>
                <c:pt idx="4758">
                  <c:v>2.0594752348337999E-4</c:v>
                </c:pt>
                <c:pt idx="4759">
                  <c:v>5.3932343771156999E-5</c:v>
                </c:pt>
                <c:pt idx="4760">
                  <c:v>-1.11590526010523E-4</c:v>
                </c:pt>
                <c:pt idx="4761">
                  <c:v>-2.49164856295503E-4</c:v>
                </c:pt>
                <c:pt idx="4762">
                  <c:v>-3.2433430261472301E-4</c:v>
                </c:pt>
                <c:pt idx="4763">
                  <c:v>-3.1827221082014501E-4</c:v>
                </c:pt>
                <c:pt idx="4764">
                  <c:v>-2.32496869408208E-4</c:v>
                </c:pt>
                <c:pt idx="4765">
                  <c:v>-8.84912447471191E-5</c:v>
                </c:pt>
                <c:pt idx="4766">
                  <c:v>7.7677561120714097E-5</c:v>
                </c:pt>
                <c:pt idx="4767">
                  <c:v>2.2439153992925899E-4</c:v>
                </c:pt>
                <c:pt idx="4768">
                  <c:v>3.1490526553846902E-4</c:v>
                </c:pt>
                <c:pt idx="4769">
                  <c:v>3.2654901386312699E-4</c:v>
                </c:pt>
                <c:pt idx="4770">
                  <c:v>2.5640653590275298E-4</c:v>
                </c:pt>
                <c:pt idx="4771">
                  <c:v>1.22045450394866E-4</c:v>
                </c:pt>
                <c:pt idx="4772">
                  <c:v>-4.28826752794236E-5</c:v>
                </c:pt>
                <c:pt idx="4773">
                  <c:v>-1.9707056890517699E-4</c:v>
                </c:pt>
                <c:pt idx="4774">
                  <c:v>-3.0190091601157602E-4</c:v>
                </c:pt>
                <c:pt idx="4775">
                  <c:v>-3.3111830584556202E-4</c:v>
                </c:pt>
                <c:pt idx="4776">
                  <c:v>-2.7740506187168501E-4</c:v>
                </c:pt>
                <c:pt idx="4777">
                  <c:v>-1.54213999255977E-4</c:v>
                </c:pt>
                <c:pt idx="4778">
                  <c:v>7.6009161475863202E-6</c:v>
                </c:pt>
                <c:pt idx="4779">
                  <c:v>1.67512134949326E-4</c:v>
                </c:pt>
                <c:pt idx="4780">
                  <c:v>2.8546890038316601E-4</c:v>
                </c:pt>
                <c:pt idx="4781">
                  <c:v>3.31928208795553E-4</c:v>
                </c:pt>
                <c:pt idx="4782">
                  <c:v>2.9525403818197798E-4</c:v>
                </c:pt>
                <c:pt idx="4783">
                  <c:v>1.8463166208265E-4</c:v>
                </c:pt>
                <c:pt idx="4784">
                  <c:v>2.7767140843044201E-5</c:v>
                </c:pt>
                <c:pt idx="4785">
                  <c:v>-1.3605183307553801E-4</c:v>
                </c:pt>
                <c:pt idx="4786">
                  <c:v>-2.6579578139605402E-4</c:v>
                </c:pt>
                <c:pt idx="4787">
                  <c:v>-3.2896952738860899E-4</c:v>
                </c:pt>
                <c:pt idx="4788">
                  <c:v>-3.0975081446789902E-4</c:v>
                </c:pt>
                <c:pt idx="4789">
                  <c:v>-2.1295308850915499E-4</c:v>
                </c:pt>
                <c:pt idx="4790">
                  <c:v>-6.2819940468241501E-5</c:v>
                </c:pt>
                <c:pt idx="4791">
                  <c:v>1.0304685136956099E-4</c:v>
                </c:pt>
                <c:pt idx="4792">
                  <c:v>2.4310492002560099E-4</c:v>
                </c:pt>
                <c:pt idx="4793">
                  <c:v>3.22275853347795E-4</c:v>
                </c:pt>
                <c:pt idx="4794">
                  <c:v>3.20730799944784E-4</c:v>
                </c:pt>
                <c:pt idx="4795">
                  <c:v>2.3885672802616899E-4</c:v>
                </c:pt>
                <c:pt idx="4796">
                  <c:v>9.71595068138349E-5</c:v>
                </c:pt>
                <c:pt idx="4797">
                  <c:v>-6.8871915613846106E-5</c:v>
                </c:pt>
                <c:pt idx="4798">
                  <c:v>-2.17653939525693E-4</c:v>
                </c:pt>
                <c:pt idx="4799">
                  <c:v>-3.1192318405631601E-4</c:v>
                </c:pt>
                <c:pt idx="4800">
                  <c:v>-3.2806933210908302E-4</c:v>
                </c:pt>
                <c:pt idx="4801">
                  <c:v>-2.6204848074074899E-4</c:v>
                </c:pt>
                <c:pt idx="4802">
                  <c:v>-1.3039596174014E-4</c:v>
                </c:pt>
                <c:pt idx="4803">
                  <c:v>3.3915034796105602E-5</c:v>
                </c:pt>
                <c:pt idx="4804">
                  <c:v>1.89731800474066E-4</c:v>
                </c:pt>
                <c:pt idx="4805">
                  <c:v>2.9802905971265702E-4</c:v>
                </c:pt>
                <c:pt idx="4806">
                  <c:v>3.3168309210815199E-4</c:v>
                </c:pt>
                <c:pt idx="4807">
                  <c:v>2.82265036472639E-4</c:v>
                </c:pt>
                <c:pt idx="4808">
                  <c:v>1.62151951407393E-4</c:v>
                </c:pt>
                <c:pt idx="4809">
                  <c:v>1.42690419448841E-6</c:v>
                </c:pt>
                <c:pt idx="4810">
                  <c:v>-1.59655520025796E-4</c:v>
                </c:pt>
                <c:pt idx="4811">
                  <c:v>-2.8075122882468E-4</c:v>
                </c:pt>
                <c:pt idx="4812">
                  <c:v>-3.3153105071024301E-4</c:v>
                </c:pt>
                <c:pt idx="4813">
                  <c:v>-2.9927686427609997E-4</c:v>
                </c:pt>
                <c:pt idx="4814">
                  <c:v>-1.92066930605129E-4</c:v>
                </c:pt>
                <c:pt idx="4815">
                  <c:v>-3.6752642667369398E-5</c:v>
                </c:pt>
                <c:pt idx="4816">
                  <c:v>1.2776657262327599E-4</c:v>
                </c:pt>
                <c:pt idx="4817">
                  <c:v>2.6028585719414798E-4</c:v>
                </c:pt>
                <c:pt idx="4818">
                  <c:v>3.2761493413451502E-4</c:v>
                </c:pt>
                <c:pt idx="4819">
                  <c:v>3.1289081844539102E-4</c:v>
                </c:pt>
                <c:pt idx="4820">
                  <c:v>2.1980125624289999E-4</c:v>
                </c:pt>
                <c:pt idx="4821">
                  <c:v>7.1661105866374603E-5</c:v>
                </c:pt>
                <c:pt idx="4822">
                  <c:v>-9.4427013027611104E-5</c:v>
                </c:pt>
                <c:pt idx="4823">
                  <c:v>-2.3686530072616999E-4</c:v>
                </c:pt>
                <c:pt idx="4824">
                  <c:v>-3.1997920445221299E-4</c:v>
                </c:pt>
                <c:pt idx="4825">
                  <c:v>-3.2295233141632602E-4</c:v>
                </c:pt>
                <c:pt idx="4826">
                  <c:v>-2.4504004352640598E-4</c:v>
                </c:pt>
                <c:pt idx="4827">
                  <c:v>-1.05755956617228E-4</c:v>
                </c:pt>
                <c:pt idx="4828">
                  <c:v>6.0015365689059601E-5</c:v>
                </c:pt>
                <c:pt idx="4829">
                  <c:v>2.10755467350223E-4</c:v>
                </c:pt>
                <c:pt idx="4830">
                  <c:v>3.0871055478152298E-4</c:v>
                </c:pt>
                <c:pt idx="4831">
                  <c:v>3.2934716866654499E-4</c:v>
                </c:pt>
                <c:pt idx="4832">
                  <c:v>2.6749674103752598E-4</c:v>
                </c:pt>
                <c:pt idx="4833">
                  <c:v>1.38650095186352E-4</c:v>
                </c:pt>
                <c:pt idx="4834">
                  <c:v>-2.4922327126989501E-5</c:v>
                </c:pt>
                <c:pt idx="4835">
                  <c:v>-1.8225279800448301E-4</c:v>
                </c:pt>
                <c:pt idx="4836">
                  <c:v>-2.9393692500747802E-4</c:v>
                </c:pt>
                <c:pt idx="4837">
                  <c:v>-3.3200272569005001E-4</c:v>
                </c:pt>
                <c:pt idx="4838">
                  <c:v>-2.8691638412816403E-4</c:v>
                </c:pt>
                <c:pt idx="4839">
                  <c:v>-1.6997005426135301E-4</c:v>
                </c:pt>
                <c:pt idx="4840">
                  <c:v>-1.0453669887120701E-5</c:v>
                </c:pt>
                <c:pt idx="4841">
                  <c:v>1.5168090096020099E-4</c:v>
                </c:pt>
                <c:pt idx="4842">
                  <c:v>2.7582604920204501E-4</c:v>
                </c:pt>
                <c:pt idx="4843">
                  <c:v>3.3088885232065301E-4</c:v>
                </c:pt>
                <c:pt idx="4844">
                  <c:v>3.0307848969013802E-4</c:v>
                </c:pt>
                <c:pt idx="4845">
                  <c:v>1.9936023915427699E-4</c:v>
                </c:pt>
                <c:pt idx="4846">
                  <c:v>4.5710979981091902E-5</c:v>
                </c:pt>
                <c:pt idx="4847">
                  <c:v>-1.19386877698691E-4</c:v>
                </c:pt>
                <c:pt idx="4848">
                  <c:v>-2.5458355123641601E-4</c:v>
                </c:pt>
                <c:pt idx="4849">
                  <c:v>-3.2601819504528799E-4</c:v>
                </c:pt>
                <c:pt idx="4850">
                  <c:v>-3.1579955943501602E-4</c:v>
                </c:pt>
                <c:pt idx="4851">
                  <c:v>-2.2648696508600701E-4</c:v>
                </c:pt>
                <c:pt idx="4852">
                  <c:v>-8.0449305308079804E-5</c:v>
                </c:pt>
                <c:pt idx="4853">
                  <c:v>8.57373820555137E-5</c:v>
                </c:pt>
                <c:pt idx="4854">
                  <c:v>2.30450610207199E-4</c:v>
                </c:pt>
                <c:pt idx="4855">
                  <c:v>3.1744605342069602E-4</c:v>
                </c:pt>
                <c:pt idx="4856">
                  <c:v>3.2493516326263398E-4</c:v>
                </c:pt>
                <c:pt idx="4857">
                  <c:v>2.5104224571403602E-4</c:v>
                </c:pt>
                <c:pt idx="4858">
                  <c:v>1.14274240373328E-4</c:v>
                </c:pt>
                <c:pt idx="4859">
                  <c:v>-5.1114457374799701E-5</c:v>
                </c:pt>
                <c:pt idx="4860">
                  <c:v>-2.0370122218233601E-4</c:v>
                </c:pt>
                <c:pt idx="4861">
                  <c:v>-3.0526975222366698E-4</c:v>
                </c:pt>
                <c:pt idx="4862">
                  <c:v>-3.3038157906452401E-4</c:v>
                </c:pt>
                <c:pt idx="4863">
                  <c:v>-2.7274728989015002E-4</c:v>
                </c:pt>
                <c:pt idx="4864">
                  <c:v>-1.4680174996144099E-4</c:v>
                </c:pt>
                <c:pt idx="4865">
                  <c:v>1.5911198937051701E-5</c:v>
                </c:pt>
                <c:pt idx="4866">
                  <c:v>1.74639089355847E-4</c:v>
                </c:pt>
                <c:pt idx="4867">
                  <c:v>2.8962753646321498E-4</c:v>
                </c:pt>
                <c:pt idx="4868">
                  <c:v>3.3207697034457498E-4</c:v>
                </c:pt>
                <c:pt idx="4869">
                  <c:v>2.91355666947172E-4</c:v>
                </c:pt>
                <c:pt idx="4870">
                  <c:v>1.77662529323511E-4</c:v>
                </c:pt>
                <c:pt idx="4871">
                  <c:v>1.9472709092461099E-5</c:v>
                </c:pt>
                <c:pt idx="4872">
                  <c:v>-1.43594171930713E-4</c:v>
                </c:pt>
                <c:pt idx="4873">
                  <c:v>-2.70697001800269E-4</c:v>
                </c:pt>
                <c:pt idx="4874">
                  <c:v>-3.3000208828666501E-4</c:v>
                </c:pt>
                <c:pt idx="4875">
                  <c:v>-3.0665610457733397E-4</c:v>
                </c:pt>
                <c:pt idx="4876">
                  <c:v>-2.0650619712024801E-4</c:v>
                </c:pt>
                <c:pt idx="4877">
                  <c:v>-5.4635531522954998E-5</c:v>
                </c:pt>
                <c:pt idx="4878">
                  <c:v>1.10918941878493E-4</c:v>
                </c:pt>
                <c:pt idx="4879">
                  <c:v>2.4869307819531299E-4</c:v>
                </c:pt>
                <c:pt idx="4880">
                  <c:v>3.2418049029826502E-4</c:v>
                </c:pt>
                <c:pt idx="4881">
                  <c:v>3.1847488753625799E-4</c:v>
                </c:pt>
                <c:pt idx="4882">
                  <c:v>2.3300527351602601E-4</c:v>
                </c:pt>
                <c:pt idx="4883">
                  <c:v>8.9178043283929506E-5</c:v>
                </c:pt>
                <c:pt idx="4884">
                  <c:v>-7.69843811090443E-5</c:v>
                </c:pt>
                <c:pt idx="4885">
                  <c:v>-2.2386558967683E-4</c:v>
                </c:pt>
                <c:pt idx="4886">
                  <c:v>-3.1467827254875899E-4</c:v>
                </c:pt>
                <c:pt idx="4887">
                  <c:v>-3.2667782993857201E-4</c:v>
                </c:pt>
                <c:pt idx="4888">
                  <c:v>-2.5685889825814099E-4</c:v>
                </c:pt>
                <c:pt idx="4889">
                  <c:v>-1.2270806207203601E-4</c:v>
                </c:pt>
                <c:pt idx="4890">
                  <c:v>4.2175769485560999E-5</c:v>
                </c:pt>
                <c:pt idx="4891">
                  <c:v>1.9649641793602099E-4</c:v>
                </c:pt>
                <c:pt idx="4892">
                  <c:v>3.0160331953912498E-4</c:v>
                </c:pt>
                <c:pt idx="4893">
                  <c:v>3.3117179875249601E-4</c:v>
                </c:pt>
                <c:pt idx="4894">
                  <c:v>2.7779624652761703E-4</c:v>
                </c:pt>
                <c:pt idx="4895">
                  <c:v>1.5484490103709499E-4</c:v>
                </c:pt>
                <c:pt idx="4896">
                  <c:v>-6.8883105061937397E-6</c:v>
                </c:pt>
                <c:pt idx="4897">
                  <c:v>-1.6689630195123101E-4</c:v>
                </c:pt>
                <c:pt idx="4898">
                  <c:v>-2.8510407922309098E-4</c:v>
                </c:pt>
                <c:pt idx="4899">
                  <c:v>-3.31905771196225E-4</c:v>
                </c:pt>
                <c:pt idx="4900">
                  <c:v>-2.9557960377934198E-4</c:v>
                </c:pt>
                <c:pt idx="4901">
                  <c:v>-1.85223690953184E-4</c:v>
                </c:pt>
                <c:pt idx="4902">
                  <c:v>-2.8477355683442201E-5</c:v>
                </c:pt>
                <c:pt idx="4903">
                  <c:v>1.35401309977907E-4</c:v>
                </c:pt>
                <c:pt idx="4904">
                  <c:v>2.6536787758654301E-4</c:v>
                </c:pt>
                <c:pt idx="4905">
                  <c:v>3.28871414030833E-4</c:v>
                </c:pt>
                <c:pt idx="4906">
                  <c:v>3.1000706466096398E-4</c:v>
                </c:pt>
                <c:pt idx="4907">
                  <c:v>2.1349952280254699E-4</c:v>
                </c:pt>
                <c:pt idx="4908">
                  <c:v>6.3519701003348698E-5</c:v>
                </c:pt>
                <c:pt idx="4909">
                  <c:v>-1.02369023959756E-4</c:v>
                </c:pt>
                <c:pt idx="4910">
                  <c:v>-2.4261879182082001E-4</c:v>
                </c:pt>
                <c:pt idx="4911">
                  <c:v>-3.22103178172645E-4</c:v>
                </c:pt>
                <c:pt idx="4912">
                  <c:v>-3.2091482536808101E-4</c:v>
                </c:pt>
                <c:pt idx="4913">
                  <c:v>-2.39351363739038E-4</c:v>
                </c:pt>
                <c:pt idx="4914">
                  <c:v>-9.7840868233489795E-5</c:v>
                </c:pt>
                <c:pt idx="4915">
                  <c:v>6.8174479681817204E-5</c:v>
                </c:pt>
                <c:pt idx="4916">
                  <c:v>2.17115106237045E-4</c:v>
                </c:pt>
                <c:pt idx="4917">
                  <c:v>3.1167790755087002E-4</c:v>
                </c:pt>
                <c:pt idx="4918">
                  <c:v>3.2817904340921302E-4</c:v>
                </c:pt>
                <c:pt idx="4919">
                  <c:v>2.6248570197073801E-4</c:v>
                </c:pt>
                <c:pt idx="4920">
                  <c:v>1.3105118813061301E-4</c:v>
                </c:pt>
                <c:pt idx="4921">
                  <c:v>-3.3205908759371402E-5</c:v>
                </c:pt>
                <c:pt idx="4922">
                  <c:v>-1.8914637980606901E-4</c:v>
                </c:pt>
                <c:pt idx="4923">
                  <c:v>-2.9771396665138298E-4</c:v>
                </c:pt>
                <c:pt idx="4924">
                  <c:v>-3.3171724366549298E-4</c:v>
                </c:pt>
                <c:pt idx="4925">
                  <c:v>-2.8263987917919798E-4</c:v>
                </c:pt>
                <c:pt idx="4926">
                  <c:v>-1.6277360358195699E-4</c:v>
                </c:pt>
                <c:pt idx="4927">
                  <c:v>-2.1396691934877101E-6</c:v>
                </c:pt>
                <c:pt idx="4928">
                  <c:v>1.5903015861803499E-4</c:v>
                </c:pt>
                <c:pt idx="4929">
                  <c:v>2.8036989665218998E-4</c:v>
                </c:pt>
                <c:pt idx="4930">
                  <c:v>3.3148925478123698E-4</c:v>
                </c:pt>
                <c:pt idx="4931">
                  <c:v>2.9958507264028203E-4</c:v>
                </c:pt>
                <c:pt idx="4932">
                  <c:v>1.92647950565704E-4</c:v>
                </c:pt>
                <c:pt idx="4933">
                  <c:v>3.7460954170824001E-5</c:v>
                </c:pt>
                <c:pt idx="4934">
                  <c:v>-1.2710837058702701E-4</c:v>
                </c:pt>
                <c:pt idx="4935">
                  <c:v>-2.5984261540827299E-4</c:v>
                </c:pt>
                <c:pt idx="4936">
                  <c:v>-3.2749766525395701E-4</c:v>
                </c:pt>
                <c:pt idx="4937">
                  <c:v>-3.1312889318877102E-4</c:v>
                </c:pt>
                <c:pt idx="4938">
                  <c:v>-2.2033504731382901E-4</c:v>
                </c:pt>
                <c:pt idx="4939">
                  <c:v>-7.2356921979738903E-5</c:v>
                </c:pt>
                <c:pt idx="4940">
                  <c:v>9.3743443333932906E-5</c:v>
                </c:pt>
                <c:pt idx="4941">
                  <c:v>2.3636518172251799E-4</c:v>
                </c:pt>
                <c:pt idx="4942">
                  <c:v>3.1978779404556501E-4</c:v>
                </c:pt>
                <c:pt idx="4943">
                  <c:v>3.23117569530451E-4</c:v>
                </c:pt>
                <c:pt idx="4944">
                  <c:v>2.4552054525055802E-4</c:v>
                </c:pt>
                <c:pt idx="4945">
                  <c:v>1.06431377313777E-4</c:v>
                </c:pt>
                <c:pt idx="4946">
                  <c:v>-5.93141893235696E-5</c:v>
                </c:pt>
                <c:pt idx="4947">
                  <c:v>-2.1020414928631201E-4</c:v>
                </c:pt>
                <c:pt idx="4948">
                  <c:v>-3.08447176048426E-4</c:v>
                </c:pt>
                <c:pt idx="4949">
                  <c:v>-3.2943769410185002E-4</c:v>
                </c:pt>
                <c:pt idx="4950">
                  <c:v>-2.6791849798438102E-4</c:v>
                </c:pt>
                <c:pt idx="4951">
                  <c:v>-1.39297452001028E-4</c:v>
                </c:pt>
                <c:pt idx="4952">
                  <c:v>2.4211504974639099E-5</c:v>
                </c:pt>
                <c:pt idx="4953">
                  <c:v>1.81656540332135E-4</c:v>
                </c:pt>
                <c:pt idx="4954">
                  <c:v>2.9360456824808502E-4</c:v>
                </c:pt>
                <c:pt idx="4955">
                  <c:v>3.3201751065579401E-4</c:v>
                </c:pt>
                <c:pt idx="4956">
                  <c:v>2.8727460783265602E-4</c:v>
                </c:pt>
                <c:pt idx="4957">
                  <c:v>1.7058199735554399E-4</c:v>
                </c:pt>
                <c:pt idx="4958">
                  <c:v>1.11660674268503E-5</c:v>
                </c:pt>
                <c:pt idx="4959">
                  <c:v>-1.5104647335815099E-4</c:v>
                </c:pt>
                <c:pt idx="4960">
                  <c:v>-2.7542848786631102E-4</c:v>
                </c:pt>
                <c:pt idx="4961">
                  <c:v>-3.3082772895406102E-4</c:v>
                </c:pt>
                <c:pt idx="4962">
                  <c:v>-3.0336911301903299E-4</c:v>
                </c:pt>
                <c:pt idx="4963">
                  <c:v>-1.99929820763041E-4</c:v>
                </c:pt>
                <c:pt idx="4964">
                  <c:v>-4.6416864622382097E-5</c:v>
                </c:pt>
                <c:pt idx="4965">
                  <c:v>1.18721483212276E-4</c:v>
                </c:pt>
                <c:pt idx="4966">
                  <c:v>2.5412529908180702E-4</c:v>
                </c:pt>
                <c:pt idx="4967">
                  <c:v>3.2588185731739598E-4</c:v>
                </c:pt>
                <c:pt idx="4968">
                  <c:v>3.1601928276357E-4</c:v>
                </c:pt>
                <c:pt idx="4969">
                  <c:v>2.27007718400306E-4</c:v>
                </c:pt>
                <c:pt idx="4970">
                  <c:v>8.11406627100387E-5</c:v>
                </c:pt>
                <c:pt idx="4971">
                  <c:v>-8.5048575316085397E-5</c:v>
                </c:pt>
                <c:pt idx="4972">
                  <c:v>-2.2993687005123801E-4</c:v>
                </c:pt>
                <c:pt idx="4973">
                  <c:v>-3.17236049257275E-4</c:v>
                </c:pt>
                <c:pt idx="4974">
                  <c:v>-3.2508149193725299E-4</c:v>
                </c:pt>
                <c:pt idx="4975">
                  <c:v>-2.51508258302379E-4</c:v>
                </c:pt>
                <c:pt idx="4976">
                  <c:v>-1.14943221131714E-4</c:v>
                </c:pt>
                <c:pt idx="4977">
                  <c:v>5.04100588273656E-5</c:v>
                </c:pt>
                <c:pt idx="4978">
                  <c:v>2.0313782683182999E-4</c:v>
                </c:pt>
                <c:pt idx="4979">
                  <c:v>3.0498846593067399E-4</c:v>
                </c:pt>
                <c:pt idx="4980">
                  <c:v>3.30452851726097E-4</c:v>
                </c:pt>
                <c:pt idx="4981">
                  <c:v>2.7315327082605499E-4</c:v>
                </c:pt>
                <c:pt idx="4982">
                  <c:v>1.4744075872775799E-4</c:v>
                </c:pt>
                <c:pt idx="4983">
                  <c:v>-1.5199206049969501E-5</c:v>
                </c:pt>
                <c:pt idx="4984">
                  <c:v>-1.7403243538345299E-4</c:v>
                </c:pt>
                <c:pt idx="4985">
                  <c:v>-2.8927816165630202E-4</c:v>
                </c:pt>
                <c:pt idx="4986">
                  <c:v>-3.3207237779090001E-4</c:v>
                </c:pt>
                <c:pt idx="4987">
                  <c:v>-2.9169700688029201E-4</c:v>
                </c:pt>
                <c:pt idx="4988">
                  <c:v>-1.78264311039658E-4</c:v>
                </c:pt>
                <c:pt idx="4989">
                  <c:v>-2.01842126276422E-5</c:v>
                </c:pt>
                <c:pt idx="4990">
                  <c:v>1.4295114705073099E-4</c:v>
                </c:pt>
                <c:pt idx="4991">
                  <c:v>2.7028350514571499E-4</c:v>
                </c:pt>
                <c:pt idx="4992">
                  <c:v>3.2992168265981702E-4</c:v>
                </c:pt>
                <c:pt idx="4993">
                  <c:v>3.0692892806623902E-4</c:v>
                </c:pt>
                <c:pt idx="4994">
                  <c:v>2.0706391938963401E-4</c:v>
                </c:pt>
                <c:pt idx="4995">
                  <c:v>5.5338467570596903E-5</c:v>
                </c:pt>
                <c:pt idx="4996">
                  <c:v>-1.10246846746426E-4</c:v>
                </c:pt>
                <c:pt idx="4997">
                  <c:v>-2.4822015437402198E-4</c:v>
                </c:pt>
                <c:pt idx="4998">
                  <c:v>-3.2402518449259902E-4</c:v>
                </c:pt>
                <c:pt idx="4999">
                  <c:v>-3.1867609704869303E-4</c:v>
                </c:pt>
                <c:pt idx="5000">
                  <c:v>-2.3351260417596E-4</c:v>
                </c:pt>
                <c:pt idx="5001">
                  <c:v>-8.9864430980331005E-5</c:v>
                </c:pt>
                <c:pt idx="5002">
                  <c:v>7.6290846432779596E-5</c:v>
                </c:pt>
                <c:pt idx="5003">
                  <c:v>2.2333860808274901E-4</c:v>
                </c:pt>
                <c:pt idx="5004">
                  <c:v>3.1444982984625601E-4</c:v>
                </c:pt>
                <c:pt idx="5005">
                  <c:v>3.2680514101964399E-4</c:v>
                </c:pt>
                <c:pt idx="5006">
                  <c:v>2.5731007727275299E-4</c:v>
                </c:pt>
                <c:pt idx="5007">
                  <c:v>1.2337010843706801E-4</c:v>
                </c:pt>
                <c:pt idx="5008">
                  <c:v>-4.14686693892698E-5</c:v>
                </c:pt>
                <c:pt idx="5009">
                  <c:v>-1.9592136171411699E-4</c:v>
                </c:pt>
                <c:pt idx="5010">
                  <c:v>-3.0130433358977398E-4</c:v>
                </c:pt>
                <c:pt idx="5011">
                  <c:v>-3.3122376596148701E-4</c:v>
                </c:pt>
                <c:pt idx="5012">
                  <c:v>-2.7818615138507698E-4</c:v>
                </c:pt>
                <c:pt idx="5013">
                  <c:v>-1.5547508945267999E-4</c:v>
                </c:pt>
                <c:pt idx="5014">
                  <c:v>6.1756731305733902E-6</c:v>
                </c:pt>
                <c:pt idx="5015">
                  <c:v>1.6627970006718001E-4</c:v>
                </c:pt>
                <c:pt idx="5016">
                  <c:v>2.8473794459759098E-4</c:v>
                </c:pt>
                <c:pt idx="5017">
                  <c:v>3.3188180451756603E-4</c:v>
                </c:pt>
                <c:pt idx="5018">
                  <c:v>2.9590380765087302E-4</c:v>
                </c:pt>
                <c:pt idx="5019">
                  <c:v>1.85814866504065E-4</c:v>
                </c:pt>
                <c:pt idx="5020">
                  <c:v>2.9187439329568202E-5</c:v>
                </c:pt>
                <c:pt idx="5021">
                  <c:v>-1.3475016309074601E-4</c:v>
                </c:pt>
                <c:pt idx="5022">
                  <c:v>-2.6493875123566102E-4</c:v>
                </c:pt>
                <c:pt idx="5023">
                  <c:v>-3.2877178557291298E-4</c:v>
                </c:pt>
                <c:pt idx="5024">
                  <c:v>-3.1026188666134302E-4</c:v>
                </c:pt>
                <c:pt idx="5025">
                  <c:v>-2.1404497351042899E-4</c:v>
                </c:pt>
                <c:pt idx="5026">
                  <c:v>-6.4219168905213698E-5</c:v>
                </c:pt>
                <c:pt idx="5027">
                  <c:v>1.01690724939113E-4</c:v>
                </c:pt>
                <c:pt idx="5028">
                  <c:v>2.4213154587898199E-4</c:v>
                </c:pt>
                <c:pt idx="5029">
                  <c:v>3.2192901907839797E-4</c:v>
                </c:pt>
                <c:pt idx="5030">
                  <c:v>3.2109737234698501E-4</c:v>
                </c:pt>
                <c:pt idx="5031">
                  <c:v>2.39844896767786E-4</c:v>
                </c:pt>
                <c:pt idx="5032">
                  <c:v>9.8521778903376599E-5</c:v>
                </c:pt>
                <c:pt idx="5033">
                  <c:v>-6.7476729672128602E-5</c:v>
                </c:pt>
                <c:pt idx="5034">
                  <c:v>-2.16575272706008E-4</c:v>
                </c:pt>
                <c:pt idx="5035">
                  <c:v>-3.1143119515521602E-4</c:v>
                </c:pt>
                <c:pt idx="5036">
                  <c:v>-3.2828724279892801E-4</c:v>
                </c:pt>
                <c:pt idx="5037">
                  <c:v>-2.62921713937446E-4</c:v>
                </c:pt>
                <c:pt idx="5038">
                  <c:v>-1.3170581077243099E-4</c:v>
                </c:pt>
                <c:pt idx="5039">
                  <c:v>3.2496629744071399E-5</c:v>
                </c:pt>
                <c:pt idx="5040">
                  <c:v>1.88560087746716E-4</c:v>
                </c:pt>
                <c:pt idx="5041">
                  <c:v>2.9739750203133499E-4</c:v>
                </c:pt>
                <c:pt idx="5042">
                  <c:v>3.3174986701204403E-4</c:v>
                </c:pt>
                <c:pt idx="5043">
                  <c:v>2.8301341977282401E-4</c:v>
                </c:pt>
                <c:pt idx="5044">
                  <c:v>1.6339450586370599E-4</c:v>
                </c:pt>
                <c:pt idx="5045">
                  <c:v>2.8524243350986898E-6</c:v>
                </c:pt>
                <c:pt idx="5046">
                  <c:v>-1.5840406456338999E-4</c:v>
                </c:pt>
                <c:pt idx="5047">
                  <c:v>-2.7998727282450299E-4</c:v>
                </c:pt>
                <c:pt idx="5048">
                  <c:v>-3.3144593169177899E-4</c:v>
                </c:pt>
                <c:pt idx="5049">
                  <c:v>-2.9989190082556301E-4</c:v>
                </c:pt>
                <c:pt idx="5050">
                  <c:v>-1.9322808300329701E-4</c:v>
                </c:pt>
                <c:pt idx="5051">
                  <c:v>-3.8169093092853603E-5</c:v>
                </c:pt>
                <c:pt idx="5052">
                  <c:v>1.26449582966558E-4</c:v>
                </c:pt>
                <c:pt idx="5053">
                  <c:v>2.5939817653573198E-4</c:v>
                </c:pt>
                <c:pt idx="5054">
                  <c:v>3.27378887602072E-4</c:v>
                </c:pt>
                <c:pt idx="5055">
                  <c:v>3.1336552535729902E-4</c:v>
                </c:pt>
                <c:pt idx="5056">
                  <c:v>2.2086782330820199E-4</c:v>
                </c:pt>
                <c:pt idx="5057">
                  <c:v>7.3052404747064902E-5</c:v>
                </c:pt>
                <c:pt idx="5058">
                  <c:v>-9.30594417671929E-5</c:v>
                </c:pt>
                <c:pt idx="5059">
                  <c:v>-2.35863973791992E-4</c:v>
                </c:pt>
                <c:pt idx="5060">
                  <c:v>-3.1959491038672199E-4</c:v>
                </c:pt>
                <c:pt idx="5061">
                  <c:v>-3.23281319052211E-4</c:v>
                </c:pt>
                <c:pt idx="5062">
                  <c:v>-2.4599991586936798E-4</c:v>
                </c:pt>
                <c:pt idx="5063">
                  <c:v>-1.07106307684357E-4</c:v>
                </c:pt>
                <c:pt idx="5064">
                  <c:v>5.8612739699495802E-5</c:v>
                </c:pt>
                <c:pt idx="5065">
                  <c:v>2.09651862818571E-4</c:v>
                </c:pt>
                <c:pt idx="5066">
                  <c:v>3.0818237630900002E-4</c:v>
                </c:pt>
                <c:pt idx="5067">
                  <c:v>3.2952670182817599E-4</c:v>
                </c:pt>
                <c:pt idx="5068">
                  <c:v>2.6833902063923802E-4</c:v>
                </c:pt>
                <c:pt idx="5069">
                  <c:v>1.3994416707677199E-4</c:v>
                </c:pt>
                <c:pt idx="5070">
                  <c:v>-2.3500571280655501E-5</c:v>
                </c:pt>
                <c:pt idx="5071">
                  <c:v>-1.8105944577388299E-4</c:v>
                </c:pt>
                <c:pt idx="5072">
                  <c:v>-2.9327085886178501E-4</c:v>
                </c:pt>
                <c:pt idx="5073">
                  <c:v>-3.3203076602742701E-4</c:v>
                </c:pt>
                <c:pt idx="5074">
                  <c:v>-2.8763150807216702E-4</c:v>
                </c:pt>
                <c:pt idx="5075">
                  <c:v>-1.71193154583898E-4</c:v>
                </c:pt>
                <c:pt idx="5076">
                  <c:v>-1.18784135248628E-5</c:v>
                </c:pt>
                <c:pt idx="5077">
                  <c:v>1.5041134988980201E-4</c:v>
                </c:pt>
                <c:pt idx="5078">
                  <c:v>2.7502965764029301E-4</c:v>
                </c:pt>
                <c:pt idx="5079">
                  <c:v>3.3076508147464399E-4</c:v>
                </c:pt>
                <c:pt idx="5080">
                  <c:v>3.0365833873607299E-4</c:v>
                </c:pt>
                <c:pt idx="5081">
                  <c:v>2.0049848130148E-4</c:v>
                </c:pt>
                <c:pt idx="5082">
                  <c:v>4.71225354226535E-5</c:v>
                </c:pt>
                <c:pt idx="5083">
                  <c:v>-1.18055541779763E-4</c:v>
                </c:pt>
                <c:pt idx="5084">
                  <c:v>-2.53665876180027E-4</c:v>
                </c:pt>
                <c:pt idx="5085">
                  <c:v>-3.2574401826215301E-4</c:v>
                </c:pt>
                <c:pt idx="5086">
                  <c:v>-3.1623755020133997E-4</c:v>
                </c:pt>
                <c:pt idx="5087">
                  <c:v>-2.2752742589726599E-4</c:v>
                </c:pt>
                <c:pt idx="5088">
                  <c:v>-8.1831646299545101E-5</c:v>
                </c:pt>
                <c:pt idx="5089">
                  <c:v>8.43593767605759E-5</c:v>
                </c:pt>
                <c:pt idx="5090">
                  <c:v>2.2942207058343001E-4</c:v>
                </c:pt>
                <c:pt idx="5091">
                  <c:v>3.1702458359746599E-4</c:v>
                </c:pt>
                <c:pt idx="5092">
                  <c:v>3.2522632297177901E-4</c:v>
                </c:pt>
                <c:pt idx="5093">
                  <c:v>2.51973112200177E-4</c:v>
                </c:pt>
                <c:pt idx="5094">
                  <c:v>1.15611672350336E-4</c:v>
                </c:pt>
                <c:pt idx="5095">
                  <c:v>-4.9705428042393799E-5</c:v>
                </c:pt>
                <c:pt idx="5096">
                  <c:v>-2.02573495631816E-4</c:v>
                </c:pt>
                <c:pt idx="5097">
                  <c:v>-3.0470577456551801E-4</c:v>
                </c:pt>
                <c:pt idx="5098">
                  <c:v>-3.3052260200189297E-4</c:v>
                </c:pt>
                <c:pt idx="5099">
                  <c:v>-2.7355799335352998E-4</c:v>
                </c:pt>
                <c:pt idx="5100">
                  <c:v>-1.48079088239189E-4</c:v>
                </c:pt>
                <c:pt idx="5101">
                  <c:v>1.4487143140628299E-5</c:v>
                </c:pt>
                <c:pt idx="5102">
                  <c:v>1.7342497964916399E-4</c:v>
                </c:pt>
                <c:pt idx="5103">
                  <c:v>2.8892745415409998E-4</c:v>
                </c:pt>
                <c:pt idx="5104">
                  <c:v>3.3206625539034201E-4</c:v>
                </c:pt>
                <c:pt idx="5105">
                  <c:v>2.9203700297457901E-4</c:v>
                </c:pt>
                <c:pt idx="5106">
                  <c:v>1.78865271497793E-4</c:v>
                </c:pt>
                <c:pt idx="5107">
                  <c:v>2.0895623174797398E-5</c:v>
                </c:pt>
                <c:pt idx="5108">
                  <c:v>-1.4230746359936199E-4</c:v>
                </c:pt>
                <c:pt idx="5109">
                  <c:v>-2.6986876330364901E-4</c:v>
                </c:pt>
                <c:pt idx="5110">
                  <c:v>-3.29839757094272E-4</c:v>
                </c:pt>
                <c:pt idx="5111">
                  <c:v>-3.0720033754333398E-4</c:v>
                </c:pt>
                <c:pt idx="5112">
                  <c:v>-2.0762068772212899E-4</c:v>
                </c:pt>
                <c:pt idx="5113">
                  <c:v>-5.6041148675678703E-5</c:v>
                </c:pt>
                <c:pt idx="5114">
                  <c:v>1.09574243710642E-4</c:v>
                </c:pt>
                <c:pt idx="5115">
                  <c:v>2.47746087010375E-4</c:v>
                </c:pt>
                <c:pt idx="5116">
                  <c:v>3.2386838591321398E-4</c:v>
                </c:pt>
                <c:pt idx="5117">
                  <c:v>3.1887583843048599E-4</c:v>
                </c:pt>
                <c:pt idx="5118">
                  <c:v>2.3401885905075399E-4</c:v>
                </c:pt>
                <c:pt idx="5119">
                  <c:v>9.0550404674157105E-5</c:v>
                </c:pt>
                <c:pt idx="5120">
                  <c:v>-7.5596960287011895E-5</c:v>
                </c:pt>
                <c:pt idx="5121">
                  <c:v>-2.22810597574804E-4</c:v>
                </c:pt>
                <c:pt idx="5122">
                  <c:v>-3.1421993848338797E-4</c:v>
                </c:pt>
                <c:pt idx="5123">
                  <c:v>-3.2693094651982602E-4</c:v>
                </c:pt>
                <c:pt idx="5124">
                  <c:v>-2.5776007086802401E-4</c:v>
                </c:pt>
                <c:pt idx="5125">
                  <c:v>-1.24031586439934E-4</c:v>
                </c:pt>
                <c:pt idx="5126">
                  <c:v>4.0761378248137698E-5</c:v>
                </c:pt>
                <c:pt idx="5127">
                  <c:v>1.9534540288873101E-4</c:v>
                </c:pt>
                <c:pt idx="5128">
                  <c:v>3.0100395954094197E-4</c:v>
                </c:pt>
                <c:pt idx="5129">
                  <c:v>3.31274207233124E-4</c:v>
                </c:pt>
                <c:pt idx="5130">
                  <c:v>2.7857477464778599E-4</c:v>
                </c:pt>
                <c:pt idx="5131">
                  <c:v>1.5610456159947201E-4</c:v>
                </c:pt>
                <c:pt idx="5132">
                  <c:v>-5.4630073038238699E-6</c:v>
                </c:pt>
                <c:pt idx="5133">
                  <c:v>-1.6566233213784E-4</c:v>
                </c:pt>
                <c:pt idx="5134">
                  <c:v>-2.8437049819343598E-4</c:v>
                </c:pt>
                <c:pt idx="5135">
                  <c:v>-3.3185630886999002E-4</c:v>
                </c:pt>
                <c:pt idx="5136">
                  <c:v>-2.9622664830297399E-4</c:v>
                </c:pt>
                <c:pt idx="5137">
                  <c:v>-1.86405186011766E-4</c:v>
                </c:pt>
                <c:pt idx="5138">
                  <c:v>-2.9897388510089699E-5</c:v>
                </c:pt>
                <c:pt idx="5139">
                  <c:v>1.34098395413871E-4</c:v>
                </c:pt>
                <c:pt idx="5140">
                  <c:v>2.6450840432037801E-4</c:v>
                </c:pt>
                <c:pt idx="5141">
                  <c:v>3.2867064247383502E-4</c:v>
                </c:pt>
                <c:pt idx="5142">
                  <c:v>3.1051527929507798E-4</c:v>
                </c:pt>
                <c:pt idx="5143">
                  <c:v>2.14589438119926E-4</c:v>
                </c:pt>
                <c:pt idx="5144">
                  <c:v>6.4918340951410094E-5</c:v>
                </c:pt>
                <c:pt idx="5145">
                  <c:v>-1.01011957432536E-4</c:v>
                </c:pt>
                <c:pt idx="5146">
                  <c:v>-2.4164318444481301E-4</c:v>
                </c:pt>
                <c:pt idx="5147">
                  <c:v>-3.2175337686740098E-4</c:v>
                </c:pt>
                <c:pt idx="5148">
                  <c:v>-3.2127844004050797E-4</c:v>
                </c:pt>
                <c:pt idx="5149">
                  <c:v>-2.4033732483872501E-4</c:v>
                </c:pt>
                <c:pt idx="5150">
                  <c:v>-9.9202235686561701E-5</c:v>
                </c:pt>
                <c:pt idx="5151">
                  <c:v>6.6778668799292806E-5</c:v>
                </c:pt>
                <c:pt idx="5152">
                  <c:v>2.1603444141957801E-4</c:v>
                </c:pt>
                <c:pt idx="5153">
                  <c:v>3.1118304800595298E-4</c:v>
                </c:pt>
                <c:pt idx="5154">
                  <c:v>3.2839392977975602E-4</c:v>
                </c:pt>
                <c:pt idx="5155">
                  <c:v>2.6335651463218102E-4</c:v>
                </c:pt>
                <c:pt idx="5156">
                  <c:v>1.32359826649768E-4</c:v>
                </c:pt>
                <c:pt idx="5157">
                  <c:v>-3.1787201017831801E-5</c:v>
                </c:pt>
                <c:pt idx="5158">
                  <c:v>-1.87972926997037E-4</c:v>
                </c:pt>
                <c:pt idx="5159">
                  <c:v>-2.97079667310453E-4</c:v>
                </c:pt>
                <c:pt idx="5160">
                  <c:v>-3.3178096199750899E-4</c:v>
                </c:pt>
                <c:pt idx="5161">
                  <c:v>-2.8338565653262599E-4</c:v>
                </c:pt>
                <c:pt idx="5162">
                  <c:v>-1.6401465539216399E-4</c:v>
                </c:pt>
                <c:pt idx="5163">
                  <c:v>-3.5651663356816698E-6</c:v>
                </c:pt>
                <c:pt idx="5164">
                  <c:v>1.5777724074625901E-4</c:v>
                </c:pt>
                <c:pt idx="5165">
                  <c:v>2.7960335910435602E-4</c:v>
                </c:pt>
                <c:pt idx="5166">
                  <c:v>3.3140108164145498E-4</c:v>
                </c:pt>
                <c:pt idx="5167">
                  <c:v>3.0019734741839601E-4</c:v>
                </c:pt>
                <c:pt idx="5168">
                  <c:v>1.93807325245258E-4</c:v>
                </c:pt>
                <c:pt idx="5169">
                  <c:v>3.8877056171085802E-5</c:v>
                </c:pt>
                <c:pt idx="5170">
                  <c:v>-1.25790212796882E-4</c:v>
                </c:pt>
                <c:pt idx="5171">
                  <c:v>-2.5895254262404402E-4</c:v>
                </c:pt>
                <c:pt idx="5172">
                  <c:v>-3.27258601726065E-4</c:v>
                </c:pt>
                <c:pt idx="5173">
                  <c:v>-3.1360071386081798E-4</c:v>
                </c:pt>
                <c:pt idx="5174">
                  <c:v>-2.2139958177153901E-4</c:v>
                </c:pt>
                <c:pt idx="5175">
                  <c:v>-7.3747550964286005E-5</c:v>
                </c:pt>
                <c:pt idx="5176">
                  <c:v>9.2375011478564893E-5</c:v>
                </c:pt>
                <c:pt idx="5177">
                  <c:v>2.35361679243641E-4</c:v>
                </c:pt>
                <c:pt idx="5178">
                  <c:v>3.1940055436429097E-4</c:v>
                </c:pt>
                <c:pt idx="5179">
                  <c:v>3.2344357922721602E-4</c:v>
                </c:pt>
                <c:pt idx="5180">
                  <c:v>2.4647815317439001E-4</c:v>
                </c:pt>
                <c:pt idx="5181">
                  <c:v>1.07780744619584E-4</c:v>
                </c:pt>
                <c:pt idx="5182">
                  <c:v>-5.7911020048394499E-5</c:v>
                </c:pt>
                <c:pt idx="5183">
                  <c:v>-2.0909861049136599E-4</c:v>
                </c:pt>
                <c:pt idx="5184">
                  <c:v>-3.0791615678316798E-4</c:v>
                </c:pt>
                <c:pt idx="5185">
                  <c:v>-3.29614191435468E-4</c:v>
                </c:pt>
                <c:pt idx="5186">
                  <c:v>-2.6875830706476101E-4</c:v>
                </c:pt>
                <c:pt idx="5187">
                  <c:v>-1.40590237434191E-4</c:v>
                </c:pt>
                <c:pt idx="5188">
                  <c:v>2.27895293202873E-5</c:v>
                </c:pt>
                <c:pt idx="5189">
                  <c:v>1.8046151708052299E-4</c:v>
                </c:pt>
                <c:pt idx="5190">
                  <c:v>2.9293579838596598E-4</c:v>
                </c:pt>
                <c:pt idx="5191">
                  <c:v>3.32042491743882E-4</c:v>
                </c:pt>
                <c:pt idx="5192">
                  <c:v>2.8798708320246799E-4</c:v>
                </c:pt>
                <c:pt idx="5193">
                  <c:v>1.71803523130834E-4</c:v>
                </c:pt>
                <c:pt idx="5194">
                  <c:v>1.2590704899402E-5</c:v>
                </c:pt>
                <c:pt idx="5195">
                  <c:v>-1.4977553348114801E-4</c:v>
                </c:pt>
                <c:pt idx="5196">
                  <c:v>-2.7462956036139002E-4</c:v>
                </c:pt>
                <c:pt idx="5197">
                  <c:v>-3.3070091017101702E-4</c:v>
                </c:pt>
                <c:pt idx="5198">
                  <c:v>-3.0394616550880499E-4</c:v>
                </c:pt>
                <c:pt idx="5199">
                  <c:v>-2.01066218149793E-4</c:v>
                </c:pt>
                <c:pt idx="5200">
                  <c:v>-4.7827989130903297E-5</c:v>
                </c:pt>
                <c:pt idx="5201">
                  <c:v>1.17389056469125E-4</c:v>
                </c:pt>
                <c:pt idx="5202">
                  <c:v>2.5320528464762399E-4</c:v>
                </c:pt>
                <c:pt idx="5203">
                  <c:v>3.2560467851457797E-4</c:v>
                </c:pt>
                <c:pt idx="5204">
                  <c:v>3.1645436074277401E-4</c:v>
                </c:pt>
                <c:pt idx="5205">
                  <c:v>2.28046085182613E-4</c:v>
                </c:pt>
                <c:pt idx="5206">
                  <c:v>8.2522252893259997E-5</c:v>
                </c:pt>
                <c:pt idx="5207">
                  <c:v>-8.3669789564100802E-5</c:v>
                </c:pt>
                <c:pt idx="5208">
                  <c:v>-2.2890621417544099E-4</c:v>
                </c:pt>
                <c:pt idx="5209">
                  <c:v>-3.1681165741548301E-4</c:v>
                </c:pt>
                <c:pt idx="5210">
                  <c:v>-3.2536965569897899E-4</c:v>
                </c:pt>
                <c:pt idx="5211">
                  <c:v>-2.5243680526586103E-4</c:v>
                </c:pt>
                <c:pt idx="5212">
                  <c:v>-1.1627959094966E-4</c:v>
                </c:pt>
                <c:pt idx="5213">
                  <c:v>4.9000568266095901E-5</c:v>
                </c:pt>
                <c:pt idx="5214">
                  <c:v>2.02008231182151E-4</c:v>
                </c:pt>
                <c:pt idx="5215">
                  <c:v>3.0442167943055102E-4</c:v>
                </c:pt>
                <c:pt idx="5216">
                  <c:v>3.3059082957057398E-4</c:v>
                </c:pt>
                <c:pt idx="5217">
                  <c:v>2.7396145560803099E-4</c:v>
                </c:pt>
                <c:pt idx="5218">
                  <c:v>1.4871673555497101E-4</c:v>
                </c:pt>
                <c:pt idx="5219">
                  <c:v>-1.37750134894793E-5</c:v>
                </c:pt>
                <c:pt idx="5220">
                  <c:v>-1.7281672495150999E-4</c:v>
                </c:pt>
                <c:pt idx="5221">
                  <c:v>-2.8857541557230699E-4</c:v>
                </c:pt>
                <c:pt idx="5222">
                  <c:v>-3.3205860317110799E-4</c:v>
                </c:pt>
                <c:pt idx="5223">
                  <c:v>-2.9237565366368301E-4</c:v>
                </c:pt>
                <c:pt idx="5224">
                  <c:v>-1.7946540792931201E-4</c:v>
                </c:pt>
                <c:pt idx="5225">
                  <c:v>-2.1606937456481501E-5</c:v>
                </c:pt>
                <c:pt idx="5226">
                  <c:v>1.4166312454203301E-4</c:v>
                </c:pt>
                <c:pt idx="5227">
                  <c:v>2.6945277818477399E-4</c:v>
                </c:pt>
                <c:pt idx="5228">
                  <c:v>3.2975631196745703E-4</c:v>
                </c:pt>
                <c:pt idx="5229">
                  <c:v>3.0747033175824502E-4</c:v>
                </c:pt>
                <c:pt idx="5230">
                  <c:v>2.0817649955272001E-4</c:v>
                </c:pt>
                <c:pt idx="5231">
                  <c:v>5.6743571600971398E-5</c:v>
                </c:pt>
                <c:pt idx="5232">
                  <c:v>-1.08901135869803E-4</c:v>
                </c:pt>
                <c:pt idx="5233">
                  <c:v>-2.4727087828838501E-4</c:v>
                </c:pt>
                <c:pt idx="5234">
                  <c:v>-3.2371009528247701E-4</c:v>
                </c:pt>
                <c:pt idx="5235">
                  <c:v>-3.1907411076143299E-4</c:v>
                </c:pt>
                <c:pt idx="5236">
                  <c:v>-2.34524035808108E-4</c:v>
                </c:pt>
                <c:pt idx="5237">
                  <c:v>-9.1235961205149102E-5</c:v>
                </c:pt>
                <c:pt idx="5238">
                  <c:v>7.4902725868452702E-5</c:v>
                </c:pt>
                <c:pt idx="5239">
                  <c:v>2.22281560585523E-4</c:v>
                </c:pt>
                <c:pt idx="5240">
                  <c:v>3.1398859951925798E-4</c:v>
                </c:pt>
                <c:pt idx="5241">
                  <c:v>3.2705524585953703E-4</c:v>
                </c:pt>
                <c:pt idx="5242">
                  <c:v>2.5820887697084702E-4</c:v>
                </c:pt>
                <c:pt idx="5243">
                  <c:v>1.2469249303322699E-4</c:v>
                </c:pt>
                <c:pt idx="5244">
                  <c:v>-4.0053899320632603E-5</c:v>
                </c:pt>
                <c:pt idx="5245">
                  <c:v>-1.9476854411328701E-4</c:v>
                </c:pt>
                <c:pt idx="5246">
                  <c:v>-3.00702198776442E-4</c:v>
                </c:pt>
                <c:pt idx="5247">
                  <c:v>-3.3132312233502401E-4</c:v>
                </c:pt>
                <c:pt idx="5248">
                  <c:v>-2.7896211452536798E-4</c:v>
                </c:pt>
                <c:pt idx="5249">
                  <c:v>-1.5673331457751401E-4</c:v>
                </c:pt>
                <c:pt idx="5250">
                  <c:v>4.7503163091730698E-6</c:v>
                </c:pt>
                <c:pt idx="5251">
                  <c:v>1.6504420100740499E-4</c:v>
                </c:pt>
                <c:pt idx="5252">
                  <c:v>2.8400174170344203E-4</c:v>
                </c:pt>
                <c:pt idx="5253">
                  <c:v>3.3182928437095301E-4</c:v>
                </c:pt>
                <c:pt idx="5254">
                  <c:v>2.9654812424832701E-4</c:v>
                </c:pt>
                <c:pt idx="5255">
                  <c:v>1.86994646756704E-4</c:v>
                </c:pt>
                <c:pt idx="5256">
                  <c:v>3.0607199954293303E-5</c:v>
                </c:pt>
                <c:pt idx="5257">
                  <c:v>-1.3344600994995401E-4</c:v>
                </c:pt>
                <c:pt idx="5258">
                  <c:v>-2.6407683882328999E-4</c:v>
                </c:pt>
                <c:pt idx="5259">
                  <c:v>-3.2856798519955999E-4</c:v>
                </c:pt>
                <c:pt idx="5260">
                  <c:v>-3.1076724139479899E-4</c:v>
                </c:pt>
                <c:pt idx="5261">
                  <c:v>-2.1513291412270701E-4</c:v>
                </c:pt>
                <c:pt idx="5262">
                  <c:v>-6.5617213920874997E-5</c:v>
                </c:pt>
                <c:pt idx="5263">
                  <c:v>1.00332724567083E-4</c:v>
                </c:pt>
                <c:pt idx="5264">
                  <c:v>2.4115370976817899E-4</c:v>
                </c:pt>
                <c:pt idx="5265">
                  <c:v>3.2157625234883E-4</c:v>
                </c:pt>
                <c:pt idx="5266">
                  <c:v>3.2145802761447602E-4</c:v>
                </c:pt>
                <c:pt idx="5267">
                  <c:v>2.4082864568325101E-4</c:v>
                </c:pt>
                <c:pt idx="5268">
                  <c:v>9.9882235448202198E-5</c:v>
                </c:pt>
                <c:pt idx="5269">
                  <c:v>-6.6080300279253507E-5</c:v>
                </c:pt>
                <c:pt idx="5270">
                  <c:v>-2.15492614869348E-4</c:v>
                </c:pt>
                <c:pt idx="5271">
                  <c:v>-3.1093346724628501E-4</c:v>
                </c:pt>
                <c:pt idx="5272">
                  <c:v>-3.28499103860196E-4</c:v>
                </c:pt>
                <c:pt idx="5273">
                  <c:v>-2.6379010205182898E-4</c:v>
                </c:pt>
                <c:pt idx="5274">
                  <c:v>-1.33013232749593E-4</c:v>
                </c:pt>
                <c:pt idx="5275">
                  <c:v>3.1077625848968401E-5</c:v>
                </c:pt>
                <c:pt idx="5276">
                  <c:v>1.8738490026206099E-4</c:v>
                </c:pt>
                <c:pt idx="5277">
                  <c:v>2.96760463952994E-4</c:v>
                </c:pt>
                <c:pt idx="5278">
                  <c:v>3.3181052847863502E-4</c:v>
                </c:pt>
                <c:pt idx="5279">
                  <c:v>2.8375658774372199E-4</c:v>
                </c:pt>
                <c:pt idx="5280">
                  <c:v>1.64634049310322E-4</c:v>
                </c:pt>
                <c:pt idx="5281">
                  <c:v>4.2778919116566497E-6</c:v>
                </c:pt>
                <c:pt idx="5282">
                  <c:v>-1.5714969005439699E-4</c:v>
                </c:pt>
                <c:pt idx="5283">
                  <c:v>-2.7921815726042801E-4</c:v>
                </c:pt>
                <c:pt idx="5284">
                  <c:v>-3.3135470483688901E-4</c:v>
                </c:pt>
                <c:pt idx="5285">
                  <c:v>-3.0050141101159699E-4</c:v>
                </c:pt>
                <c:pt idx="5286">
                  <c:v>-1.94385674623036E-4</c:v>
                </c:pt>
                <c:pt idx="5287">
                  <c:v>-3.9584840143956702E-5</c:v>
                </c:pt>
                <c:pt idx="5288">
                  <c:v>1.25130263115696E-4</c:v>
                </c:pt>
                <c:pt idx="5289">
                  <c:v>2.58505715726227E-4</c:v>
                </c:pt>
                <c:pt idx="5290">
                  <c:v>3.2713680818008899E-4</c:v>
                </c:pt>
                <c:pt idx="5291">
                  <c:v>3.1383445761582401E-4</c:v>
                </c:pt>
                <c:pt idx="5292">
                  <c:v>2.21930320254045E-4</c:v>
                </c:pt>
                <c:pt idx="5293">
                  <c:v>7.4442357428885293E-5</c:v>
                </c:pt>
                <c:pt idx="5294">
                  <c:v>-9.16901556211967E-5</c:v>
                </c:pt>
                <c:pt idx="5295">
                  <c:v>-2.3485830039151999E-4</c:v>
                </c:pt>
                <c:pt idx="5296">
                  <c:v>-3.1920472687366598E-4</c:v>
                </c:pt>
                <c:pt idx="5297">
                  <c:v>-3.2360434930793898E-4</c:v>
                </c:pt>
                <c:pt idx="5298">
                  <c:v>-2.4695525496240003E-4</c:v>
                </c:pt>
                <c:pt idx="5299">
                  <c:v>-1.0845468501234799E-4</c:v>
                </c:pt>
                <c:pt idx="5300">
                  <c:v>5.7209033603065901E-5</c:v>
                </c:pt>
                <c:pt idx="5301">
                  <c:v>2.0854439485351299E-4</c:v>
                </c:pt>
                <c:pt idx="5302">
                  <c:v>3.0764851869739601E-4</c:v>
                </c:pt>
                <c:pt idx="5303">
                  <c:v>3.2970016252066402E-4</c:v>
                </c:pt>
                <c:pt idx="5304">
                  <c:v>2.6917635532931202E-4</c:v>
                </c:pt>
                <c:pt idx="5305">
                  <c:v>1.41235660096857E-4</c:v>
                </c:pt>
                <c:pt idx="5306">
                  <c:v>-2.2078382369282498E-5</c:v>
                </c:pt>
                <c:pt idx="5307">
                  <c:v>-1.7986275700669399E-4</c:v>
                </c:pt>
                <c:pt idx="5308">
                  <c:v>-2.9259938836424099E-4</c:v>
                </c:pt>
                <c:pt idx="5309">
                  <c:v>-3.3205268775113902E-4</c:v>
                </c:pt>
                <c:pt idx="5310">
                  <c:v>-2.8834133158543701E-4</c:v>
                </c:pt>
                <c:pt idx="5311">
                  <c:v>-1.7241310018440399E-4</c:v>
                </c:pt>
                <c:pt idx="5312">
                  <c:v>-1.3302938268964199E-5</c:v>
                </c:pt>
                <c:pt idx="5313">
                  <c:v>1.4913902706137499E-4</c:v>
                </c:pt>
                <c:pt idx="5314">
                  <c:v>2.7422819787283802E-4</c:v>
                </c:pt>
                <c:pt idx="5315">
                  <c:v>3.30635215338815E-4</c:v>
                </c:pt>
                <c:pt idx="5316">
                  <c:v>3.0423259201121998E-4</c:v>
                </c:pt>
                <c:pt idx="5317">
                  <c:v>2.0163302869243401E-4</c:v>
                </c:pt>
                <c:pt idx="5318">
                  <c:v>4.8533222497128297E-5</c:v>
                </c:pt>
                <c:pt idx="5319">
                  <c:v>-1.1672203035083699E-4</c:v>
                </c:pt>
                <c:pt idx="5320">
                  <c:v>-2.5274352660652801E-4</c:v>
                </c:pt>
                <c:pt idx="5321">
                  <c:v>-3.2546383871660502E-4</c:v>
                </c:pt>
                <c:pt idx="5322">
                  <c:v>-3.1666971338903399E-4</c:v>
                </c:pt>
                <c:pt idx="5323">
                  <c:v>-2.2856369386689801E-4</c:v>
                </c:pt>
                <c:pt idx="5324">
                  <c:v>-8.3212479309580594E-5</c:v>
                </c:pt>
                <c:pt idx="5325">
                  <c:v>8.2979816903566405E-5</c:v>
                </c:pt>
                <c:pt idx="5326">
                  <c:v>2.2838930320380301E-4</c:v>
                </c:pt>
                <c:pt idx="5327">
                  <c:v>3.1659727169227101E-4</c:v>
                </c:pt>
                <c:pt idx="5328">
                  <c:v>3.2551148945852499E-4</c:v>
                </c:pt>
                <c:pt idx="5329">
                  <c:v>2.5289933536321301E-4</c:v>
                </c:pt>
                <c:pt idx="5330">
                  <c:v>1.16946973852608E-4</c:v>
                </c:pt>
                <c:pt idx="5331">
                  <c:v>-4.8295482745738597E-5</c:v>
                </c:pt>
                <c:pt idx="5332">
                  <c:v>-2.0144203608699101E-4</c:v>
                </c:pt>
                <c:pt idx="5333">
                  <c:v>-3.0413618183458899E-4</c:v>
                </c:pt>
                <c:pt idx="5334">
                  <c:v>-3.30657534117818E-4</c:v>
                </c:pt>
                <c:pt idx="5335">
                  <c:v>-2.74363655730819E-4</c:v>
                </c:pt>
                <c:pt idx="5336">
                  <c:v>-1.4935369773748201E-4</c:v>
                </c:pt>
                <c:pt idx="5337">
                  <c:v>1.30628203772815E-5</c:v>
                </c:pt>
                <c:pt idx="5338">
                  <c:v>1.72207674092701E-4</c:v>
                </c:pt>
                <c:pt idx="5339">
                  <c:v>2.8822204753275202E-4</c:v>
                </c:pt>
                <c:pt idx="5340">
                  <c:v>3.3204942116845098E-4</c:v>
                </c:pt>
                <c:pt idx="5341">
                  <c:v>2.9271295738744898E-4</c:v>
                </c:pt>
                <c:pt idx="5342">
                  <c:v>1.8006471756940501E-4</c:v>
                </c:pt>
                <c:pt idx="5343">
                  <c:v>2.23181521956917E-5</c:v>
                </c:pt>
                <c:pt idx="5344">
                  <c:v>-1.41018132847196E-4</c:v>
                </c:pt>
                <c:pt idx="5345">
                  <c:v>-2.6903555170552002E-4</c:v>
                </c:pt>
                <c:pt idx="5346">
                  <c:v>-3.2967134766380001E-4</c:v>
                </c:pt>
                <c:pt idx="5347">
                  <c:v>-3.0773890946711701E-4</c:v>
                </c:pt>
                <c:pt idx="5348">
                  <c:v>-2.08731352320799E-4</c:v>
                </c:pt>
                <c:pt idx="5349">
                  <c:v>-5.7445733110434199E-5</c:v>
                </c:pt>
                <c:pt idx="5350">
                  <c:v>1.0822752632489401E-4</c:v>
                </c:pt>
                <c:pt idx="5351">
                  <c:v>2.4679453039732301E-4</c:v>
                </c:pt>
                <c:pt idx="5352">
                  <c:v>3.23550313329626E-4</c:v>
                </c:pt>
                <c:pt idx="5353">
                  <c:v>3.1927091312810001E-4</c:v>
                </c:pt>
                <c:pt idx="5354">
                  <c:v>2.3502813212068801E-4</c:v>
                </c:pt>
                <c:pt idx="5355">
                  <c:v>9.1921097414969798E-5</c:v>
                </c:pt>
                <c:pt idx="5356">
                  <c:v>-7.4208146375417394E-5</c:v>
                </c:pt>
                <c:pt idx="5357">
                  <c:v>-2.2175149955216299E-4</c:v>
                </c:pt>
                <c:pt idx="5358">
                  <c:v>-3.13755814019637E-4</c:v>
                </c:pt>
                <c:pt idx="5359">
                  <c:v>-3.2717803846613199E-4</c:v>
                </c:pt>
                <c:pt idx="5360">
                  <c:v>-2.5865649351358602E-4</c:v>
                </c:pt>
                <c:pt idx="5361">
                  <c:v>-1.2535282517217E-4</c:v>
                </c:pt>
                <c:pt idx="5362">
                  <c:v>3.9346235866087098E-5</c:v>
                </c:pt>
                <c:pt idx="5363">
                  <c:v>1.94190788045356E-4</c:v>
                </c:pt>
                <c:pt idx="5364">
                  <c:v>3.0039905268647603E-4</c:v>
                </c:pt>
                <c:pt idx="5365">
                  <c:v>3.3137051104183802E-4</c:v>
                </c:pt>
                <c:pt idx="5366">
                  <c:v>2.7934816923336198E-4</c:v>
                </c:pt>
                <c:pt idx="5367">
                  <c:v>1.5736134549016099E-4</c:v>
                </c:pt>
                <c:pt idx="5368">
                  <c:v>-4.0376034299662602E-6</c:v>
                </c:pt>
                <c:pt idx="5369">
                  <c:v>-1.6442530952358501E-4</c:v>
                </c:pt>
                <c:pt idx="5370">
                  <c:v>-2.83631676826456E-4</c:v>
                </c:pt>
                <c:pt idx="5371">
                  <c:v>-3.3180073114495799E-4</c:v>
                </c:pt>
                <c:pt idx="5372">
                  <c:v>-2.9686823400590498E-4</c:v>
                </c:pt>
                <c:pt idx="5373">
                  <c:v>-1.8758324602325199E-4</c:v>
                </c:pt>
                <c:pt idx="5374">
                  <c:v>-3.1316870392100099E-5</c:v>
                </c:pt>
                <c:pt idx="5375">
                  <c:v>1.3279300970451199E-4</c:v>
                </c:pt>
                <c:pt idx="5376">
                  <c:v>2.6364405673260499E-4</c:v>
                </c:pt>
                <c:pt idx="5377">
                  <c:v>3.2846381422302801E-4</c:v>
                </c:pt>
                <c:pt idx="5378">
                  <c:v>3.1101777179972203E-4</c:v>
                </c:pt>
                <c:pt idx="5379">
                  <c:v>2.1567539901499501E-4</c:v>
                </c:pt>
                <c:pt idx="5380">
                  <c:v>6.63157845939219E-5</c:v>
                </c:pt>
                <c:pt idx="5381">
                  <c:v>-9.9653029471959503E-5</c:v>
                </c:pt>
                <c:pt idx="5382">
                  <c:v>-2.4066312410407501E-4</c:v>
                </c:pt>
                <c:pt idx="5383">
                  <c:v>-3.21397646338692E-4</c:v>
                </c:pt>
                <c:pt idx="5384">
                  <c:v>-3.21636134241536E-4</c:v>
                </c:pt>
                <c:pt idx="5385">
                  <c:v>-2.41318857037868E-4</c:v>
                </c:pt>
                <c:pt idx="5386">
                  <c:v>-1.0056177505556E-4</c:v>
                </c:pt>
                <c:pt idx="5387">
                  <c:v>6.5381627329373198E-5</c:v>
                </c:pt>
                <c:pt idx="5388">
                  <c:v>2.14949795551496E-4</c:v>
                </c:pt>
                <c:pt idx="5389">
                  <c:v>3.10682454026023E-4</c:v>
                </c:pt>
                <c:pt idx="5390">
                  <c:v>3.2860276455571301E-4</c:v>
                </c:pt>
                <c:pt idx="5391">
                  <c:v>2.6422247419886701E-4</c:v>
                </c:pt>
                <c:pt idx="5392">
                  <c:v>1.3366602606168501E-4</c:v>
                </c:pt>
                <c:pt idx="5393">
                  <c:v>-3.0367907506471001E-5</c:v>
                </c:pt>
                <c:pt idx="5394">
                  <c:v>-1.86796010250811E-4</c:v>
                </c:pt>
                <c:pt idx="5395">
                  <c:v>-2.9643989342951598E-4</c:v>
                </c:pt>
                <c:pt idx="5396">
                  <c:v>-3.3183856631921E-4</c:v>
                </c:pt>
                <c:pt idx="5397">
                  <c:v>-2.8412621169724399E-4</c:v>
                </c:pt>
                <c:pt idx="5398">
                  <c:v>-1.6525268476464999E-4</c:v>
                </c:pt>
                <c:pt idx="5399">
                  <c:v>-4.9905977795196596E-6</c:v>
                </c:pt>
                <c:pt idx="5400">
                  <c:v>1.56521415378913E-4</c:v>
                </c:pt>
                <c:pt idx="5401">
                  <c:v>2.7883166906732899E-4</c:v>
                </c:pt>
                <c:pt idx="5402">
                  <c:v>3.3130680149173698E-4</c:v>
                </c:pt>
                <c:pt idx="5403">
                  <c:v>3.0080409020435598E-4</c:v>
                </c:pt>
                <c:pt idx="5404">
                  <c:v>1.9496312847219299E-4</c:v>
                </c:pt>
                <c:pt idx="5405">
                  <c:v>4.0292441750728099E-5</c:v>
                </c:pt>
                <c:pt idx="5406">
                  <c:v>-1.2446973696336901E-4</c:v>
                </c:pt>
                <c:pt idx="5407">
                  <c:v>-2.5805769790080102E-4</c:v>
                </c:pt>
                <c:pt idx="5408">
                  <c:v>-3.2701350752524201E-4</c:v>
                </c:pt>
                <c:pt idx="5409">
                  <c:v>-3.14066755545465E-4</c:v>
                </c:pt>
                <c:pt idx="5410">
                  <c:v>-2.22460036310624E-4</c:v>
                </c:pt>
                <c:pt idx="5411">
                  <c:v>-7.5136820939911706E-5</c:v>
                </c:pt>
                <c:pt idx="5412">
                  <c:v>9.1004877350198403E-5</c:v>
                </c:pt>
                <c:pt idx="5413">
                  <c:v>2.34353839554678E-4</c:v>
                </c:pt>
                <c:pt idx="5414">
                  <c:v>3.19007428817017E-4</c:v>
                </c:pt>
                <c:pt idx="5415">
                  <c:v>3.23763628553718E-4</c:v>
                </c:pt>
                <c:pt idx="5416">
                  <c:v>2.4743121903540401E-4</c:v>
                </c:pt>
                <c:pt idx="5417">
                  <c:v>1.09128125757828E-4</c:v>
                </c:pt>
                <c:pt idx="5418">
                  <c:v>-5.6506783597539101E-5</c:v>
                </c:pt>
                <c:pt idx="5419">
                  <c:v>-2.07989218458267E-4</c:v>
                </c:pt>
                <c:pt idx="5420">
                  <c:v>-3.0737946328468398E-4</c:v>
                </c:pt>
                <c:pt idx="5421">
                  <c:v>-3.29784614687698E-4</c:v>
                </c:pt>
                <c:pt idx="5422">
                  <c:v>-2.6959316350695601E-4</c:v>
                </c:pt>
                <c:pt idx="5423">
                  <c:v>-1.4188043209132899E-4</c:v>
                </c:pt>
                <c:pt idx="5424">
                  <c:v>2.13671337038722E-5</c:v>
                </c:pt>
                <c:pt idx="5425">
                  <c:v>1.7926316831086401E-4</c:v>
                </c:pt>
                <c:pt idx="5426">
                  <c:v>2.9226163034644099E-4</c:v>
                </c:pt>
                <c:pt idx="5427">
                  <c:v>3.32061354002224E-4</c:v>
                </c:pt>
                <c:pt idx="5428">
                  <c:v>2.8869425158906299E-4</c:v>
                </c:pt>
                <c:pt idx="5429">
                  <c:v>1.73021882936305E-4</c:v>
                </c:pt>
                <c:pt idx="5430">
                  <c:v>1.40151103523128E-5</c:v>
                </c:pt>
                <c:pt idx="5431">
                  <c:v>-1.48501833562848E-4</c:v>
                </c:pt>
                <c:pt idx="5432">
                  <c:v>-2.7382557202370098E-4</c:v>
                </c:pt>
                <c:pt idx="5433">
                  <c:v>-3.3056799728069301E-4</c:v>
                </c:pt>
                <c:pt idx="5434">
                  <c:v>-3.0451761692376102E-4</c:v>
                </c:pt>
                <c:pt idx="5435">
                  <c:v>-2.02198910318125E-4</c:v>
                </c:pt>
                <c:pt idx="5436">
                  <c:v>-4.92382322723405E-5</c:v>
                </c:pt>
                <c:pt idx="5437">
                  <c:v>1.16054466497868E-4</c:v>
                </c:pt>
                <c:pt idx="5438">
                  <c:v>2.5228060418404499E-4</c:v>
                </c:pt>
                <c:pt idx="5439">
                  <c:v>3.2532149951707999E-4</c:v>
                </c:pt>
                <c:pt idx="5440">
                  <c:v>3.16883607147996E-4</c:v>
                </c:pt>
                <c:pt idx="5441">
                  <c:v>2.29080249565515E-4</c:v>
                </c:pt>
                <c:pt idx="5442">
                  <c:v>8.3902322368655395E-5</c:v>
                </c:pt>
                <c:pt idx="5443">
                  <c:v>-8.2289461957654798E-5</c:v>
                </c:pt>
                <c:pt idx="5444">
                  <c:v>-2.2787134004990901E-4</c:v>
                </c:pt>
                <c:pt idx="5445">
                  <c:v>-3.1638142741549901E-4</c:v>
                </c:pt>
                <c:pt idx="5446">
                  <c:v>-3.2565182359699197E-4</c:v>
                </c:pt>
                <c:pt idx="5447">
                  <c:v>-2.5336070036137003E-4</c:v>
                </c:pt>
                <c:pt idx="5448">
                  <c:v>-1.17613817984566E-4</c:v>
                </c:pt>
                <c:pt idx="5449">
                  <c:v>4.7590174729628197E-5</c:v>
                </c:pt>
                <c:pt idx="5450">
                  <c:v>2.0087491295477699E-4</c:v>
                </c:pt>
                <c:pt idx="5451">
                  <c:v>3.0384928309291101E-4</c:v>
                </c:pt>
                <c:pt idx="5452">
                  <c:v>3.3072271533632E-4</c:v>
                </c:pt>
                <c:pt idx="5453">
                  <c:v>2.7476459186897201E-4</c:v>
                </c:pt>
                <c:pt idx="5454">
                  <c:v>1.4998997185225799E-4</c:v>
                </c:pt>
                <c:pt idx="5455">
                  <c:v>-1.2350567085085799E-5</c:v>
                </c:pt>
                <c:pt idx="5456">
                  <c:v>-1.71597829878615E-4</c:v>
                </c:pt>
                <c:pt idx="5457">
                  <c:v>-2.8786735166339201E-4</c:v>
                </c:pt>
                <c:pt idx="5458">
                  <c:v>-3.3203870942467102E-4</c:v>
                </c:pt>
                <c:pt idx="5459">
                  <c:v>-2.9304891259193102E-4</c:v>
                </c:pt>
                <c:pt idx="5460">
                  <c:v>-1.8066319765707001E-4</c:v>
                </c:pt>
                <c:pt idx="5461">
                  <c:v>-2.3029264115884802E-5</c:v>
                </c:pt>
                <c:pt idx="5462">
                  <c:v>1.4037249148630699E-4</c:v>
                </c:pt>
                <c:pt idx="5463">
                  <c:v>2.6861708578803701E-4</c:v>
                </c:pt>
                <c:pt idx="5464">
                  <c:v>3.2958486457473099E-4</c:v>
                </c:pt>
                <c:pt idx="5465">
                  <c:v>3.0800606943262202E-4</c:v>
                </c:pt>
                <c:pt idx="5466">
                  <c:v>2.0928524347017601E-4</c:v>
                </c:pt>
                <c:pt idx="5467">
                  <c:v>5.81476299692318E-5</c:v>
                </c:pt>
                <c:pt idx="5468">
                  <c:v>-1.07553418179214E-4</c:v>
                </c:pt>
                <c:pt idx="5469">
                  <c:v>-2.4631704553170999E-4</c:v>
                </c:pt>
                <c:pt idx="5470">
                  <c:v>-3.2338904079077401E-4</c:v>
                </c:pt>
                <c:pt idx="5471">
                  <c:v>-3.1946624462382599E-4</c:v>
                </c:pt>
                <c:pt idx="5472">
                  <c:v>-2.3553114566613899E-4</c:v>
                </c:pt>
                <c:pt idx="5473">
                  <c:v>-9.2605810147218203E-5</c:v>
                </c:pt>
                <c:pt idx="5474">
                  <c:v>7.3513225007812403E-5</c:v>
                </c:pt>
                <c:pt idx="5475">
                  <c:v>2.2122041691669699E-4</c:v>
                </c:pt>
                <c:pt idx="5476">
                  <c:v>3.1352158305696098E-4</c:v>
                </c:pt>
                <c:pt idx="5477">
                  <c:v>3.2729932377391E-4</c:v>
                </c:pt>
                <c:pt idx="5478">
                  <c:v>2.5910291843408702E-4</c:v>
                </c:pt>
                <c:pt idx="5479">
                  <c:v>1.26012579814635E-4</c:v>
                </c:pt>
                <c:pt idx="5480">
                  <c:v>-3.8638391144684498E-5</c:v>
                </c:pt>
                <c:pt idx="5481">
                  <c:v>-1.9361213734664099E-4</c:v>
                </c:pt>
                <c:pt idx="5482">
                  <c:v>-3.0009452266762998E-4</c:v>
                </c:pt>
                <c:pt idx="5483">
                  <c:v>-3.31416373135247E-4</c:v>
                </c:pt>
                <c:pt idx="5484">
                  <c:v>-2.7973293699322502E-4</c:v>
                </c:pt>
                <c:pt idx="5485">
                  <c:v>-1.57988651444094E-4</c:v>
                </c:pt>
                <c:pt idx="5486">
                  <c:v>3.3248719496489301E-6</c:v>
                </c:pt>
                <c:pt idx="5487">
                  <c:v>1.6380566053759399E-4</c:v>
                </c:pt>
                <c:pt idx="5488">
                  <c:v>2.8326030526735601E-4</c:v>
                </c:pt>
                <c:pt idx="5489">
                  <c:v>3.31770649323548E-4</c:v>
                </c:pt>
                <c:pt idx="5490">
                  <c:v>2.97186976100971E-4</c:v>
                </c:pt>
                <c:pt idx="5491">
                  <c:v>1.8817098109975201E-4</c:v>
                </c:pt>
                <c:pt idx="5492">
                  <c:v>3.2026396554081098E-5</c:v>
                </c:pt>
                <c:pt idx="5493">
                  <c:v>-1.32139397685899E-4</c:v>
                </c:pt>
                <c:pt idx="5494">
                  <c:v>-2.6321006004213603E-4</c:v>
                </c:pt>
                <c:pt idx="5495">
                  <c:v>-3.2835813002415101E-4</c:v>
                </c:pt>
                <c:pt idx="5496">
                  <c:v>-3.1126686935566302E-4</c:v>
                </c:pt>
                <c:pt idx="5497">
                  <c:v>-2.1621689029757899E-4</c:v>
                </c:pt>
                <c:pt idx="5498">
                  <c:v>-6.7014049752258702E-5</c:v>
                </c:pt>
                <c:pt idx="5499">
                  <c:v>9.8972875278498701E-5</c:v>
                </c:pt>
                <c:pt idx="5500">
                  <c:v>2.40171429712612E-4</c:v>
                </c:pt>
                <c:pt idx="5501">
                  <c:v>3.2121755965982E-4</c:v>
                </c:pt>
                <c:pt idx="5502">
                  <c:v>3.2181275910115502E-4</c:v>
                </c:pt>
                <c:pt idx="5503">
                  <c:v>2.4180795664418501E-4</c:v>
                </c:pt>
                <c:pt idx="5504">
                  <c:v>1.0124085137802E-4</c:v>
                </c:pt>
                <c:pt idx="5505">
                  <c:v>-6.4682653168415095E-5</c:v>
                </c:pt>
                <c:pt idx="5506">
                  <c:v>-2.1440598596677199E-4</c:v>
                </c:pt>
                <c:pt idx="5507">
                  <c:v>-3.1043000950157698E-4</c:v>
                </c:pt>
                <c:pt idx="5508">
                  <c:v>-3.2870491138874402E-4</c:v>
                </c:pt>
                <c:pt idx="5509">
                  <c:v>-2.6465362908137098E-4</c:v>
                </c:pt>
                <c:pt idx="5510">
                  <c:v>-1.3431820357864699E-4</c:v>
                </c:pt>
                <c:pt idx="5511">
                  <c:v>2.9658049259989601E-5</c:v>
                </c:pt>
                <c:pt idx="5512">
                  <c:v>1.8620625967628201E-4</c:v>
                </c:pt>
                <c:pt idx="5513">
                  <c:v>2.9611795721687698E-4</c:v>
                </c:pt>
                <c:pt idx="5514">
                  <c:v>3.3186507539006402E-4</c:v>
                </c:pt>
                <c:pt idx="5515">
                  <c:v>2.84494526690346E-4</c:v>
                </c:pt>
                <c:pt idx="5516">
                  <c:v>1.6587055890511599E-4</c:v>
                </c:pt>
                <c:pt idx="5517">
                  <c:v>5.7032806558572498E-6</c:v>
                </c:pt>
                <c:pt idx="5518">
                  <c:v>-1.5589241961424499E-4</c:v>
                </c:pt>
                <c:pt idx="5519">
                  <c:v>-2.7844389630560002E-4</c:v>
                </c:pt>
                <c:pt idx="5520">
                  <c:v>-3.3125737182668902E-4</c:v>
                </c:pt>
                <c:pt idx="5521">
                  <c:v>-3.0110538360223897E-4</c:v>
                </c:pt>
                <c:pt idx="5522">
                  <c:v>-1.9553968413241901E-4</c:v>
                </c:pt>
                <c:pt idx="5523">
                  <c:v>-4.0999857731501898E-5</c:v>
                </c:pt>
                <c:pt idx="5524">
                  <c:v>1.2380863738292201E-4</c:v>
                </c:pt>
                <c:pt idx="5525">
                  <c:v>2.5760849121176797E-4</c:v>
                </c:pt>
                <c:pt idx="5526">
                  <c:v>3.26888700329568E-4</c:v>
                </c:pt>
                <c:pt idx="5527">
                  <c:v>3.1429760657955297E-4</c:v>
                </c:pt>
                <c:pt idx="5528">
                  <c:v>2.2298872750089099E-4</c:v>
                </c:pt>
                <c:pt idx="5529">
                  <c:v>7.5830938297993906E-5</c:v>
                </c:pt>
                <c:pt idx="5530">
                  <c:v>-9.0319179822624497E-5</c:v>
                </c:pt>
                <c:pt idx="5531">
                  <c:v>-2.33848299057152E-4</c:v>
                </c:pt>
                <c:pt idx="5532">
                  <c:v>-3.1880866110328899E-4</c:v>
                </c:pt>
                <c:pt idx="5533">
                  <c:v>-3.2392141623075799E-4</c:v>
                </c:pt>
                <c:pt idx="5534">
                  <c:v>-2.4790604320065301E-4</c:v>
                </c:pt>
                <c:pt idx="5535">
                  <c:v>-1.09801063753504E-4</c:v>
                </c:pt>
                <c:pt idx="5536">
                  <c:v>5.5804273267057497E-5</c:v>
                </c:pt>
                <c:pt idx="5537">
                  <c:v>2.0743308386330601E-4</c:v>
                </c:pt>
                <c:pt idx="5538">
                  <c:v>3.07108991784561E-4</c:v>
                </c:pt>
                <c:pt idx="5539">
                  <c:v>3.2986754754750199E-4</c:v>
                </c:pt>
                <c:pt idx="5540">
                  <c:v>2.7000872967747103E-4</c:v>
                </c:pt>
                <c:pt idx="5541">
                  <c:v>1.4252455044716299E-4</c:v>
                </c:pt>
                <c:pt idx="5542">
                  <c:v>-2.06557866007567E-5</c:v>
                </c:pt>
                <c:pt idx="5543">
                  <c:v>-1.7866275375531999E-4</c:v>
                </c:pt>
                <c:pt idx="5544">
                  <c:v>-2.9192252588860498E-4</c:v>
                </c:pt>
                <c:pt idx="5545">
                  <c:v>-3.3206849045721302E-4</c:v>
                </c:pt>
                <c:pt idx="5546">
                  <c:v>-2.89045841587454E-4</c:v>
                </c:pt>
                <c:pt idx="5547">
                  <c:v>-1.73629868581894E-4</c:v>
                </c:pt>
                <c:pt idx="5548">
                  <c:v>-1.4727217868493799E-5</c:v>
                </c:pt>
                <c:pt idx="5549">
                  <c:v>1.4786395592109801E-4</c:v>
                </c:pt>
                <c:pt idx="5550">
                  <c:v>2.7342168466886201E-4</c:v>
                </c:pt>
                <c:pt idx="5551">
                  <c:v>3.3049925630632203E-4</c:v>
                </c:pt>
                <c:pt idx="5552">
                  <c:v>3.0480123893332598E-4</c:v>
                </c:pt>
                <c:pt idx="5553">
                  <c:v>2.0276386041986701E-4</c:v>
                </c:pt>
                <c:pt idx="5554">
                  <c:v>4.9943015208583097E-5</c:v>
                </c:pt>
                <c:pt idx="5555">
                  <c:v>-1.15386367985663E-4</c:v>
                </c:pt>
                <c:pt idx="5556">
                  <c:v>-2.5181651951284098E-4</c:v>
                </c:pt>
                <c:pt idx="5557">
                  <c:v>-3.2517766157175301E-4</c:v>
                </c:pt>
                <c:pt idx="5558">
                  <c:v>-3.1709604103425998E-4</c:v>
                </c:pt>
                <c:pt idx="5559">
                  <c:v>-2.2959574989871E-4</c:v>
                </c:pt>
                <c:pt idx="5560">
                  <c:v>-8.4591778892400003E-5</c:v>
                </c:pt>
                <c:pt idx="5561">
                  <c:v>8.1598727906809305E-5</c:v>
                </c:pt>
                <c:pt idx="5562">
                  <c:v>2.273523271E-4</c:v>
                </c:pt>
                <c:pt idx="5563">
                  <c:v>3.1616412557955301E-4</c:v>
                </c:pt>
                <c:pt idx="5564">
                  <c:v>3.2579065746786499E-4</c:v>
                </c:pt>
                <c:pt idx="5565">
                  <c:v>2.5382089813483899E-4</c:v>
                </c:pt>
                <c:pt idx="5566">
                  <c:v>1.1828012027340599E-4</c:v>
                </c:pt>
                <c:pt idx="5567">
                  <c:v>-4.6884647467097E-5</c:v>
                </c:pt>
                <c:pt idx="5568">
                  <c:v>-2.0030686439822799E-4</c:v>
                </c:pt>
                <c:pt idx="5569">
                  <c:v>-3.0356098452725001E-4</c:v>
                </c:pt>
                <c:pt idx="5570">
                  <c:v>-3.3078637292579199E-4</c:v>
                </c:pt>
                <c:pt idx="5571">
                  <c:v>-2.7516426217538898E-4</c:v>
                </c:pt>
                <c:pt idx="5572">
                  <c:v>-1.50625554968005E-4</c:v>
                </c:pt>
                <c:pt idx="5573">
                  <c:v>1.16382568942204E-5</c:v>
                </c:pt>
                <c:pt idx="5574">
                  <c:v>1.70987195118784E-4</c:v>
                </c:pt>
                <c:pt idx="5575">
                  <c:v>2.8751132959829902E-4</c:v>
                </c:pt>
                <c:pt idx="5576">
                  <c:v>3.32026467989119E-4</c:v>
                </c:pt>
                <c:pt idx="5577">
                  <c:v>2.93383517729394E-4</c:v>
                </c:pt>
                <c:pt idx="5578">
                  <c:v>1.8126084543513101E-4</c:v>
                </c:pt>
                <c:pt idx="5579">
                  <c:v>2.3740269940990499E-5</c:v>
                </c:pt>
                <c:pt idx="5580">
                  <c:v>-1.3972620343381299E-4</c:v>
                </c:pt>
                <c:pt idx="5581">
                  <c:v>-2.6819738236018298E-4</c:v>
                </c:pt>
                <c:pt idx="5582">
                  <c:v>-3.29496863098674E-4</c:v>
                </c:pt>
                <c:pt idx="5583">
                  <c:v>-3.08271810423961E-4</c:v>
                </c:pt>
                <c:pt idx="5584">
                  <c:v>-2.09838170449093E-4</c:v>
                </c:pt>
                <c:pt idx="5585">
                  <c:v>-5.88492589437476E-5</c:v>
                </c:pt>
                <c:pt idx="5586">
                  <c:v>1.06878814538358E-4</c:v>
                </c:pt>
                <c:pt idx="5587">
                  <c:v>2.45838425891302E-4</c:v>
                </c:pt>
                <c:pt idx="5588">
                  <c:v>3.2322627840889601E-4</c:v>
                </c:pt>
                <c:pt idx="5589">
                  <c:v>3.1966010434872301E-4</c:v>
                </c:pt>
                <c:pt idx="5590">
                  <c:v>2.3603307412709299E-4</c:v>
                </c:pt>
                <c:pt idx="5591">
                  <c:v>9.3290096247444906E-5</c:v>
                </c:pt>
                <c:pt idx="5592">
                  <c:v>-7.2817964967117894E-5</c:v>
                </c:pt>
                <c:pt idx="5593">
                  <c:v>-2.2068831512580601E-4</c:v>
                </c:pt>
                <c:pt idx="5594">
                  <c:v>-3.1328590771032298E-4</c:v>
                </c:pt>
                <c:pt idx="5595">
                  <c:v>-3.2741910122411401E-4</c:v>
                </c:pt>
                <c:pt idx="5596">
                  <c:v>-2.5954814967568403E-4</c:v>
                </c:pt>
                <c:pt idx="5597">
                  <c:v>-1.2667175392115201E-4</c:v>
                </c:pt>
                <c:pt idx="5598">
                  <c:v>3.7930368417443001E-5</c:v>
                </c:pt>
                <c:pt idx="5599">
                  <c:v>1.93032594682967E-4</c:v>
                </c:pt>
                <c:pt idx="5600">
                  <c:v>2.9978861012286201E-4</c:v>
                </c:pt>
                <c:pt idx="5601">
                  <c:v>3.31460708403967E-4</c:v>
                </c:pt>
                <c:pt idx="5602">
                  <c:v>2.8011641603234498E-4</c:v>
                </c:pt>
                <c:pt idx="5603">
                  <c:v>1.58615229549336E-4</c:v>
                </c:pt>
                <c:pt idx="5604">
                  <c:v>-2.6121251517521998E-6</c:v>
                </c:pt>
                <c:pt idx="5605">
                  <c:v>-1.63185256904136E-4</c:v>
                </c:pt>
                <c:pt idx="5606">
                  <c:v>-2.8288762873703997E-4</c:v>
                </c:pt>
                <c:pt idx="5607">
                  <c:v>-3.3173903904531001E-4</c:v>
                </c:pt>
                <c:pt idx="5608">
                  <c:v>-2.9750434906509099E-4</c:v>
                </c:pt>
                <c:pt idx="5609">
                  <c:v>-1.8875784927852699E-4</c:v>
                </c:pt>
                <c:pt idx="5610">
                  <c:v>-3.2735775171471897E-5</c:v>
                </c:pt>
                <c:pt idx="5611">
                  <c:v>1.3148517690528399E-4</c:v>
                </c:pt>
                <c:pt idx="5612">
                  <c:v>2.6277485075129202E-4</c:v>
                </c:pt>
                <c:pt idx="5613">
                  <c:v>3.2825093308981303E-4</c:v>
                </c:pt>
                <c:pt idx="5614">
                  <c:v>3.1151453291503798E-4</c:v>
                </c:pt>
                <c:pt idx="5615">
                  <c:v>2.16757385475827E-4</c:v>
                </c:pt>
                <c:pt idx="5616">
                  <c:v>6.7712006178999795E-5</c:v>
                </c:pt>
                <c:pt idx="5617">
                  <c:v>-9.8292265120149196E-5</c:v>
                </c:pt>
                <c:pt idx="5618">
                  <c:v>-2.3967862885901199E-4</c:v>
                </c:pt>
                <c:pt idx="5619">
                  <c:v>-3.2103599314186801E-4</c:v>
                </c:pt>
                <c:pt idx="5620">
                  <c:v>-3.2198790137962901E-4</c:v>
                </c:pt>
                <c:pt idx="5621">
                  <c:v>-2.4229594224893701E-4</c:v>
                </c:pt>
                <c:pt idx="5622">
                  <c:v>-1.0191946128709701E-4</c:v>
                </c:pt>
                <c:pt idx="5623">
                  <c:v>6.3983381016531003E-5</c:v>
                </c:pt>
                <c:pt idx="5624">
                  <c:v>2.1386118862049E-4</c:v>
                </c:pt>
                <c:pt idx="5625">
                  <c:v>3.1017613483595198E-4</c:v>
                </c:pt>
                <c:pt idx="5626">
                  <c:v>3.2880554388870501E-4</c:v>
                </c:pt>
                <c:pt idx="5627">
                  <c:v>2.6508356471302298E-4</c:v>
                </c:pt>
                <c:pt idx="5628">
                  <c:v>1.3496976229591701E-4</c:v>
                </c:pt>
                <c:pt idx="5629">
                  <c:v>-2.8948054379818599E-5</c:v>
                </c:pt>
                <c:pt idx="5630">
                  <c:v>-1.8561565125543701E-4</c:v>
                </c:pt>
                <c:pt idx="5631">
                  <c:v>-2.9579465679822902E-4</c:v>
                </c:pt>
                <c:pt idx="5632">
                  <c:v>-3.3189005556907202E-4</c:v>
                </c:pt>
                <c:pt idx="5633">
                  <c:v>-2.8486153102621201E-4</c:v>
                </c:pt>
                <c:pt idx="5634">
                  <c:v>-1.66487668885193E-4</c:v>
                </c:pt>
                <c:pt idx="5635">
                  <c:v>-6.4159372573626696E-6</c:v>
                </c:pt>
                <c:pt idx="5636">
                  <c:v>1.55262705658159E-4</c:v>
                </c:pt>
                <c:pt idx="5637">
                  <c:v>2.7805484076169699E-4</c:v>
                </c:pt>
                <c:pt idx="5638">
                  <c:v>3.31206416069464E-4</c:v>
                </c:pt>
                <c:pt idx="5639">
                  <c:v>3.0140528981719702E-4</c:v>
                </c:pt>
                <c:pt idx="5640">
                  <c:v>1.9611533894754E-4</c:v>
                </c:pt>
                <c:pt idx="5641">
                  <c:v>4.1707084827235099E-5</c:v>
                </c:pt>
                <c:pt idx="5642">
                  <c:v>-1.2314696742002099E-4</c:v>
                </c:pt>
                <c:pt idx="5643">
                  <c:v>-2.5715809772860999E-4</c:v>
                </c:pt>
                <c:pt idx="5644">
                  <c:v>-3.2676238716804797E-4</c:v>
                </c:pt>
                <c:pt idx="5645">
                  <c:v>-3.1452700965456501E-4</c:v>
                </c:pt>
                <c:pt idx="5646">
                  <c:v>-2.2351639138918299E-4</c:v>
                </c:pt>
                <c:pt idx="5647">
                  <c:v>-7.6524706305355593E-5</c:v>
                </c:pt>
                <c:pt idx="5648">
                  <c:v>8.9633066197461901E-5</c:v>
                </c:pt>
                <c:pt idx="5649">
                  <c:v>2.3334168122795E-4</c:v>
                </c:pt>
                <c:pt idx="5650">
                  <c:v>3.1860842464820002E-4</c:v>
                </c:pt>
                <c:pt idx="5651">
                  <c:v>3.2407771161213601E-4</c:v>
                </c:pt>
                <c:pt idx="5652">
                  <c:v>2.4837972527064602E-4</c:v>
                </c:pt>
                <c:pt idx="5653">
                  <c:v>1.10473495899172E-4</c:v>
                </c:pt>
                <c:pt idx="5654">
                  <c:v>-5.5101505848063998E-5</c:v>
                </c:pt>
                <c:pt idx="5655">
                  <c:v>-2.0687599363072601E-4</c:v>
                </c:pt>
                <c:pt idx="5656">
                  <c:v>-3.0683710544308099E-4</c:v>
                </c:pt>
                <c:pt idx="5657">
                  <c:v>-3.2994896071800601E-4</c:v>
                </c:pt>
                <c:pt idx="5658">
                  <c:v>-2.7042305192635498E-4</c:v>
                </c:pt>
                <c:pt idx="5659">
                  <c:v>-1.43168012196927E-4</c:v>
                </c:pt>
                <c:pt idx="5660">
                  <c:v>1.9944344337089201E-5</c:v>
                </c:pt>
                <c:pt idx="5661">
                  <c:v>1.7806151610615201E-4</c:v>
                </c:pt>
                <c:pt idx="5662">
                  <c:v>2.9158207655297801E-4</c:v>
                </c:pt>
                <c:pt idx="5663">
                  <c:v>3.3207409708322901E-4</c:v>
                </c:pt>
                <c:pt idx="5664">
                  <c:v>2.89396099960846E-4</c:v>
                </c:pt>
                <c:pt idx="5665">
                  <c:v>1.74237054320202E-4</c:v>
                </c:pt>
                <c:pt idx="5666">
                  <c:v>1.54392575368507E-5</c:v>
                </c:pt>
                <c:pt idx="5667">
                  <c:v>-1.4722539707480499E-4</c:v>
                </c:pt>
                <c:pt idx="5668">
                  <c:v>-2.7301653766901901E-4</c:v>
                </c:pt>
                <c:pt idx="5669">
                  <c:v>-3.3042899273238898E-4</c:v>
                </c:pt>
                <c:pt idx="5670">
                  <c:v>-3.0508345673327701E-4</c:v>
                </c:pt>
                <c:pt idx="5671">
                  <c:v>-2.03327876394954E-4</c:v>
                </c:pt>
                <c:pt idx="5672">
                  <c:v>-5.0647568058943198E-5</c:v>
                </c:pt>
                <c:pt idx="5673">
                  <c:v>1.14717737892131E-4</c:v>
                </c:pt>
                <c:pt idx="5674">
                  <c:v>2.5135127473094202E-4</c:v>
                </c:pt>
                <c:pt idx="5675">
                  <c:v>3.2503232554328298E-4</c:v>
                </c:pt>
                <c:pt idx="5676">
                  <c:v>3.1730701406914701E-4</c:v>
                </c:pt>
                <c:pt idx="5677">
                  <c:v>2.3011019249158699E-4</c:v>
                </c:pt>
                <c:pt idx="5678">
                  <c:v>8.5280845704509904E-5</c:v>
                </c:pt>
                <c:pt idx="5679">
                  <c:v>-8.0907617933219597E-5</c:v>
                </c:pt>
                <c:pt idx="5680">
                  <c:v>-2.26832266745151E-4</c:v>
                </c:pt>
                <c:pt idx="5681">
                  <c:v>-3.1594536718553701E-4</c:v>
                </c:pt>
                <c:pt idx="5682">
                  <c:v>-3.2592799043154201E-4</c:v>
                </c:pt>
                <c:pt idx="5683">
                  <c:v>-2.5427992656350398E-4</c:v>
                </c:pt>
                <c:pt idx="5684">
                  <c:v>-1.1894587764949399E-4</c:v>
                </c:pt>
                <c:pt idx="5685">
                  <c:v>4.61789042084858E-5</c:v>
                </c:pt>
                <c:pt idx="5686">
                  <c:v>1.99737893034326E-4</c:v>
                </c:pt>
                <c:pt idx="5687">
                  <c:v>3.03271287465789E-4</c:v>
                </c:pt>
                <c:pt idx="5688">
                  <c:v>3.3084850659296399E-4</c:v>
                </c:pt>
                <c:pt idx="5689">
                  <c:v>2.7556266480880298E-4</c:v>
                </c:pt>
                <c:pt idx="5690">
                  <c:v>1.51260444156611E-4</c:v>
                </c:pt>
                <c:pt idx="5691">
                  <c:v>-1.09258930862755E-5</c:v>
                </c:pt>
                <c:pt idx="5692">
                  <c:v>-1.7037577262638399E-4</c:v>
                </c:pt>
                <c:pt idx="5693">
                  <c:v>-2.8715398297765501E-4</c:v>
                </c:pt>
                <c:pt idx="5694">
                  <c:v>-3.3201269691818898E-4</c:v>
                </c:pt>
                <c:pt idx="5695">
                  <c:v>-2.9371677125832198E-4</c:v>
                </c:pt>
                <c:pt idx="5696">
                  <c:v>-1.8185765815024199E-4</c:v>
                </c:pt>
                <c:pt idx="5697">
                  <c:v>-2.4451166395427802E-5</c:v>
                </c:pt>
                <c:pt idx="5698">
                  <c:v>1.3907927166714501E-4</c:v>
                </c:pt>
                <c:pt idx="5699">
                  <c:v>2.6777644335551902E-4</c:v>
                </c:pt>
                <c:pt idx="5700">
                  <c:v>3.29407343641048E-4</c:v>
                </c:pt>
                <c:pt idx="5701">
                  <c:v>3.0853613121687497E-4</c:v>
                </c:pt>
                <c:pt idx="5702">
                  <c:v>2.10390130710234E-4</c:v>
                </c:pt>
                <c:pt idx="5703">
                  <c:v>5.9550616801599302E-5</c:v>
                </c:pt>
                <c:pt idx="5704">
                  <c:v>-1.0620371851020201E-4</c:v>
                </c:pt>
                <c:pt idx="5705">
                  <c:v>-2.4535867368108601E-4</c:v>
                </c:pt>
                <c:pt idx="5706">
                  <c:v>-3.2306202693383401E-4</c:v>
                </c:pt>
                <c:pt idx="5707">
                  <c:v>-3.1985249140968798E-4</c:v>
                </c:pt>
                <c:pt idx="5708">
                  <c:v>-2.3653391519118299E-4</c:v>
                </c:pt>
                <c:pt idx="5709">
                  <c:v>-9.3973952563165393E-5</c:v>
                </c:pt>
                <c:pt idx="5710">
                  <c:v>7.2122369456374794E-5</c:v>
                </c:pt>
                <c:pt idx="5711">
                  <c:v>2.2015519663086801E-4</c:v>
                </c:pt>
                <c:pt idx="5712">
                  <c:v>3.1304878906547302E-4</c:v>
                </c:pt>
                <c:pt idx="5713">
                  <c:v>3.27537370264933E-4</c:v>
                </c:pt>
                <c:pt idx="5714">
                  <c:v>2.5999218518720998E-4</c:v>
                </c:pt>
                <c:pt idx="5715">
                  <c:v>1.27330344454928E-4</c:v>
                </c:pt>
                <c:pt idx="5716">
                  <c:v>-3.7222170946200402E-5</c:v>
                </c:pt>
                <c:pt idx="5717">
                  <c:v>-1.92452162724269E-4</c:v>
                </c:pt>
                <c:pt idx="5718">
                  <c:v>-2.9948131646150299E-4</c:v>
                </c:pt>
                <c:pt idx="5719">
                  <c:v>-3.3150351664374599E-4</c:v>
                </c:pt>
                <c:pt idx="5720">
                  <c:v>-2.8049860458404598E-4</c:v>
                </c:pt>
                <c:pt idx="5721">
                  <c:v>-1.5924107691925901E-4</c:v>
                </c:pt>
                <c:pt idx="5722">
                  <c:v>1.89936631987808E-6</c:v>
                </c:pt>
                <c:pt idx="5723">
                  <c:v>1.6256410148138899E-4</c:v>
                </c:pt>
                <c:pt idx="5724">
                  <c:v>2.8251364895241603E-4</c:v>
                </c:pt>
                <c:pt idx="5725">
                  <c:v>3.3170590045586998E-4</c:v>
                </c:pt>
                <c:pt idx="5726">
                  <c:v>2.9782035143613699E-4</c:v>
                </c:pt>
                <c:pt idx="5727">
                  <c:v>1.89343847855895E-4</c:v>
                </c:pt>
                <c:pt idx="5728">
                  <c:v>3.3445002976187597E-5</c:v>
                </c:pt>
                <c:pt idx="5729">
                  <c:v>-1.30830350376641E-4</c:v>
                </c:pt>
                <c:pt idx="5730">
                  <c:v>-2.6233843086506897E-4</c:v>
                </c:pt>
                <c:pt idx="5731">
                  <c:v>-3.2814222391386701E-4</c:v>
                </c:pt>
                <c:pt idx="5732">
                  <c:v>-3.1176076133686699E-4</c:v>
                </c:pt>
                <c:pt idx="5733">
                  <c:v>-2.1729688205969499E-4</c:v>
                </c:pt>
                <c:pt idx="5734">
                  <c:v>-6.8409650658682005E-5</c:v>
                </c:pt>
                <c:pt idx="5735">
                  <c:v>9.7611202132460805E-5</c:v>
                </c:pt>
                <c:pt idx="5736">
                  <c:v>2.39184723813593E-4</c:v>
                </c:pt>
                <c:pt idx="5737">
                  <c:v>3.20852947621307E-4</c:v>
                </c:pt>
                <c:pt idx="5738">
                  <c:v>3.2216156027008202E-4</c:v>
                </c:pt>
                <c:pt idx="5739">
                  <c:v>2.4278281160399E-4</c:v>
                </c:pt>
                <c:pt idx="5740">
                  <c:v>1.0259760165645801E-4</c:v>
                </c:pt>
                <c:pt idx="5741">
                  <c:v>-6.3283814095245504E-5</c:v>
                </c:pt>
                <c:pt idx="5742">
                  <c:v>-2.13315406022514E-4</c:v>
                </c:pt>
                <c:pt idx="5743">
                  <c:v>-3.0992083119873803E-4</c:v>
                </c:pt>
                <c:pt idx="5744">
                  <c:v>-3.2890466159198203E-4</c:v>
                </c:pt>
                <c:pt idx="5745">
                  <c:v>-2.65512279113125E-4</c:v>
                </c:pt>
                <c:pt idx="5746">
                  <c:v>-1.35620699211786E-4</c:v>
                </c:pt>
                <c:pt idx="5747">
                  <c:v>2.82379261368819E-5</c:v>
                </c:pt>
                <c:pt idx="5748">
                  <c:v>1.8502418770919199E-4</c:v>
                </c:pt>
                <c:pt idx="5749">
                  <c:v>2.9546999366300401E-4</c:v>
                </c:pt>
                <c:pt idx="5750">
                  <c:v>3.3191350674115E-4</c:v>
                </c:pt>
                <c:pt idx="5751">
                  <c:v>2.8522722301406499E-4</c:v>
                </c:pt>
                <c:pt idx="5752">
                  <c:v>1.6710401186187501E-4</c:v>
                </c:pt>
                <c:pt idx="5753">
                  <c:v>7.1285643008488197E-6</c:v>
                </c:pt>
                <c:pt idx="5754">
                  <c:v>-1.5463227641172701E-4</c:v>
                </c:pt>
                <c:pt idx="5755">
                  <c:v>-2.7766450422798597E-4</c:v>
                </c:pt>
                <c:pt idx="5756">
                  <c:v>-3.3115393445481501E-4</c:v>
                </c:pt>
                <c:pt idx="5757">
                  <c:v>-3.01703807467571E-4</c:v>
                </c:pt>
                <c:pt idx="5758">
                  <c:v>-1.9669009026553199E-4</c:v>
                </c:pt>
                <c:pt idx="5759">
                  <c:v>-4.2414119779755197E-5</c:v>
                </c:pt>
                <c:pt idx="5760">
                  <c:v>1.2248473012295801E-4</c:v>
                </c:pt>
                <c:pt idx="5761">
                  <c:v>2.5670651952627502E-4</c:v>
                </c:pt>
                <c:pt idx="5762">
                  <c:v>3.2663456862260399E-4</c:v>
                </c:pt>
                <c:pt idx="5763">
                  <c:v>3.1475496371364598E-4</c:v>
                </c:pt>
                <c:pt idx="5764">
                  <c:v>2.2404302554456901E-4</c:v>
                </c:pt>
                <c:pt idx="5765">
                  <c:v>7.7218121765829101E-5</c:v>
                </c:pt>
                <c:pt idx="5766">
                  <c:v>-8.8946539635614106E-5</c:v>
                </c:pt>
                <c:pt idx="5767">
                  <c:v>-2.3283398840104501E-4</c:v>
                </c:pt>
                <c:pt idx="5768">
                  <c:v>-3.18406720374233E-4</c:v>
                </c:pt>
                <c:pt idx="5769">
                  <c:v>-3.2423251397780398E-4</c:v>
                </c:pt>
                <c:pt idx="5770">
                  <c:v>-2.48852263063144E-4</c:v>
                </c:pt>
                <c:pt idx="5771">
                  <c:v>-1.11145419096957E-4</c:v>
                </c:pt>
                <c:pt idx="5772">
                  <c:v>5.4398484578185402E-5</c:v>
                </c:pt>
                <c:pt idx="5773">
                  <c:v>2.0631795032702299E-4</c:v>
                </c:pt>
                <c:pt idx="5774">
                  <c:v>3.0656380551281502E-4</c:v>
                </c:pt>
                <c:pt idx="5775">
                  <c:v>3.3002885382414198E-4</c:v>
                </c:pt>
                <c:pt idx="5776">
                  <c:v>2.7083612834484099E-4</c:v>
                </c:pt>
                <c:pt idx="5777">
                  <c:v>1.4381081437621199E-4</c:v>
                </c:pt>
                <c:pt idx="5778">
                  <c:v>-1.92328101904618E-5</c:v>
                </c:pt>
                <c:pt idx="5779">
                  <c:v>-1.7745945813324199E-4</c:v>
                </c:pt>
                <c:pt idx="5780">
                  <c:v>-2.9124028390799798E-4</c:v>
                </c:pt>
                <c:pt idx="5781">
                  <c:v>-3.3207817385444199E-4</c:v>
                </c:pt>
                <c:pt idx="5782">
                  <c:v>-2.8974502509561E-4</c:v>
                </c:pt>
                <c:pt idx="5783">
                  <c:v>-1.7484343735394201E-4</c:v>
                </c:pt>
                <c:pt idx="5784">
                  <c:v>-1.6151226077038998E-5</c:v>
                </c:pt>
                <c:pt idx="5785">
                  <c:v>1.46586159965791E-4</c:v>
                </c:pt>
                <c:pt idx="5786">
                  <c:v>2.7261013289067102E-4</c:v>
                </c:pt>
                <c:pt idx="5787">
                  <c:v>3.30357206882596E-4</c:v>
                </c:pt>
                <c:pt idx="5788">
                  <c:v>3.0536426902344699E-4</c:v>
                </c:pt>
                <c:pt idx="5789">
                  <c:v>2.0389095564498101E-4</c:v>
                </c:pt>
                <c:pt idx="5790">
                  <c:v>5.13518875775681E-5</c:v>
                </c:pt>
                <c:pt idx="5791">
                  <c:v>-1.1404857929763E-4</c:v>
                </c:pt>
                <c:pt idx="5792">
                  <c:v>-2.5088487198171502E-4</c:v>
                </c:pt>
                <c:pt idx="5793">
                  <c:v>-3.2488549210122703E-4</c:v>
                </c:pt>
                <c:pt idx="5794">
                  <c:v>-3.17516525280714E-4</c:v>
                </c:pt>
                <c:pt idx="5795">
                  <c:v>-2.3062357497412599E-4</c:v>
                </c:pt>
                <c:pt idx="5796">
                  <c:v>-8.5969519630476102E-5</c:v>
                </c:pt>
                <c:pt idx="5797">
                  <c:v>8.0216135220807701E-5</c:v>
                </c:pt>
                <c:pt idx="5798">
                  <c:v>2.2631116138126399E-4</c:v>
                </c:pt>
                <c:pt idx="5799">
                  <c:v>3.1572515324126401E-4</c:v>
                </c:pt>
                <c:pt idx="5800">
                  <c:v>3.26063821855333E-4</c:v>
                </c:pt>
                <c:pt idx="5801">
                  <c:v>2.5473778353263498E-4</c:v>
                </c:pt>
                <c:pt idx="5802">
                  <c:v>1.19611087045707E-4</c:v>
                </c:pt>
                <c:pt idx="5803">
                  <c:v>-4.5472948205131797E-5</c:v>
                </c:pt>
                <c:pt idx="5804">
                  <c:v>-1.99168001484304E-4</c:v>
                </c:pt>
                <c:pt idx="5805">
                  <c:v>-3.0298019324315298E-4</c:v>
                </c:pt>
                <c:pt idx="5806">
                  <c:v>-3.3090911605158999E-4</c:v>
                </c:pt>
                <c:pt idx="5807">
                  <c:v>-2.7595979793378398E-4</c:v>
                </c:pt>
                <c:pt idx="5808">
                  <c:v>-1.5189463649316101E-4</c:v>
                </c:pt>
                <c:pt idx="5809">
                  <c:v>1.0213478943088401E-5</c:v>
                </c:pt>
                <c:pt idx="5810">
                  <c:v>1.6976356521821801E-4</c:v>
                </c:pt>
                <c:pt idx="5811">
                  <c:v>2.8679531344774498E-4</c:v>
                </c:pt>
                <c:pt idx="5812">
                  <c:v>3.3199739627532402E-4</c:v>
                </c:pt>
                <c:pt idx="5813">
                  <c:v>2.9404867164342701E-4</c:v>
                </c:pt>
                <c:pt idx="5814">
                  <c:v>1.82453633052906E-4</c:v>
                </c:pt>
                <c:pt idx="5815">
                  <c:v>2.51619502041192E-5</c:v>
                </c:pt>
                <c:pt idx="5816">
                  <c:v>-1.38431699166696E-4</c:v>
                </c:pt>
                <c:pt idx="5817">
                  <c:v>-2.67354270713298E-4</c:v>
                </c:pt>
                <c:pt idx="5818">
                  <c:v>-3.2931630661426801E-4</c:v>
                </c:pt>
                <c:pt idx="5819">
                  <c:v>-3.0879903059364601E-4</c:v>
                </c:pt>
                <c:pt idx="5820">
                  <c:v>-2.1094112171073399E-4</c:v>
                </c:pt>
                <c:pt idx="5821">
                  <c:v>-6.0251700311653601E-5</c:v>
                </c:pt>
                <c:pt idx="5822">
                  <c:v>1.0552813320489299E-4</c:v>
                </c:pt>
                <c:pt idx="5823">
                  <c:v>2.4487779111126402E-4</c:v>
                </c:pt>
                <c:pt idx="5824">
                  <c:v>3.2289628712229001E-4</c:v>
                </c:pt>
                <c:pt idx="5825">
                  <c:v>3.2004340492039702E-4</c:v>
                </c:pt>
                <c:pt idx="5826">
                  <c:v>2.3703366655104799E-4</c:v>
                </c:pt>
                <c:pt idx="5827">
                  <c:v>9.4657375943875204E-5</c:v>
                </c:pt>
                <c:pt idx="5828">
                  <c:v>-7.1426441680169805E-5</c:v>
                </c:pt>
                <c:pt idx="5829">
                  <c:v>-2.19621063887941E-4</c:v>
                </c:pt>
                <c:pt idx="5830">
                  <c:v>-3.1281022821480898E-4</c:v>
                </c:pt>
                <c:pt idx="5831">
                  <c:v>-3.2765413035150501E-4</c:v>
                </c:pt>
                <c:pt idx="5832">
                  <c:v>-2.6043502292300897E-4</c:v>
                </c:pt>
                <c:pt idx="5833">
                  <c:v>-1.27988348381858E-4</c:v>
                </c:pt>
                <c:pt idx="5834">
                  <c:v>3.65138019936002E-5</c:v>
                </c:pt>
                <c:pt idx="5835">
                  <c:v>1.9187084414457799E-4</c:v>
                </c:pt>
                <c:pt idx="5836">
                  <c:v>2.99172643099244E-4</c:v>
                </c:pt>
                <c:pt idx="5837">
                  <c:v>3.3154479765736699E-4</c:v>
                </c:pt>
                <c:pt idx="5838">
                  <c:v>2.8087950088759702E-4</c:v>
                </c:pt>
                <c:pt idx="5839">
                  <c:v>1.5986619067060701E-4</c:v>
                </c:pt>
                <c:pt idx="5840">
                  <c:v>-1.18659873768369E-6</c:v>
                </c:pt>
                <c:pt idx="5841">
                  <c:v>-1.6194219713099701E-4</c:v>
                </c:pt>
                <c:pt idx="5842">
                  <c:v>-2.8213836763639699E-4</c:v>
                </c:pt>
                <c:pt idx="5843">
                  <c:v>-3.3167123370789599E-4</c:v>
                </c:pt>
                <c:pt idx="5844">
                  <c:v>-2.98134981758296E-4</c:v>
                </c:pt>
                <c:pt idx="5845">
                  <c:v>-1.8992897413217701E-4</c:v>
                </c:pt>
                <c:pt idx="5846">
                  <c:v>-3.4154076700838598E-5</c:v>
                </c:pt>
                <c:pt idx="5847">
                  <c:v>1.3017492111673499E-4</c:v>
                </c:pt>
                <c:pt idx="5848">
                  <c:v>2.6190080239403899E-4</c:v>
                </c:pt>
                <c:pt idx="5849">
                  <c:v>3.28032002997133E-4</c:v>
                </c:pt>
                <c:pt idx="5850">
                  <c:v>3.1200555348678501E-4</c:v>
                </c:pt>
                <c:pt idx="5851">
                  <c:v>2.17835377563738E-4</c:v>
                </c:pt>
                <c:pt idx="5852">
                  <c:v>6.9106979977279594E-5</c:v>
                </c:pt>
                <c:pt idx="5853">
                  <c:v>-9.6929689453068997E-5</c:v>
                </c:pt>
                <c:pt idx="5854">
                  <c:v>-2.3868971685175801E-4</c:v>
                </c:pt>
                <c:pt idx="5855">
                  <c:v>-3.20668423941421E-4</c:v>
                </c:pt>
                <c:pt idx="5856">
                  <c:v>-3.22333734972474E-4</c:v>
                </c:pt>
                <c:pt idx="5857">
                  <c:v>-2.4326856246635199E-4</c:v>
                </c:pt>
                <c:pt idx="5858">
                  <c:v>-1.03275269361932E-4</c:v>
                </c:pt>
                <c:pt idx="5859">
                  <c:v>6.2583955627441701E-5</c:v>
                </c:pt>
                <c:pt idx="5860">
                  <c:v>2.12768640687248E-4</c:v>
                </c:pt>
                <c:pt idx="5861">
                  <c:v>3.0966409976611298E-4</c:v>
                </c:pt>
                <c:pt idx="5862">
                  <c:v>3.29002264041945E-4</c:v>
                </c:pt>
                <c:pt idx="5863">
                  <c:v>2.6593977030660098E-4</c:v>
                </c:pt>
                <c:pt idx="5864">
                  <c:v>1.3627101132740601E-4</c:v>
                </c:pt>
                <c:pt idx="5865">
                  <c:v>-2.7527667802717499E-5</c:v>
                </c:pt>
                <c:pt idx="5866">
                  <c:v>-1.8443187176239801E-4</c:v>
                </c:pt>
                <c:pt idx="5867">
                  <c:v>-2.95143969306917E-4</c:v>
                </c:pt>
                <c:pt idx="5868">
                  <c:v>-3.31935428798259E-4</c:v>
                </c:pt>
                <c:pt idx="5869">
                  <c:v>-2.85591600969173E-4</c:v>
                </c:pt>
                <c:pt idx="5870">
                  <c:v>-1.67719584995689E-4</c:v>
                </c:pt>
                <c:pt idx="5871">
                  <c:v>-7.8411585032662406E-6</c:v>
                </c:pt>
                <c:pt idx="5872">
                  <c:v>1.5400113477931501E-4</c:v>
                </c:pt>
                <c:pt idx="5873">
                  <c:v>2.7727288850273602E-4</c:v>
                </c:pt>
                <c:pt idx="5874">
                  <c:v>3.3109992722452297E-4</c:v>
                </c:pt>
                <c:pt idx="5875">
                  <c:v>3.0200093517810002E-4</c:v>
                </c:pt>
                <c:pt idx="5876">
                  <c:v>1.9726393543853399E-4</c:v>
                </c:pt>
                <c:pt idx="5877">
                  <c:v>4.3120959331774603E-5</c:v>
                </c:pt>
                <c:pt idx="5878">
                  <c:v>-1.21821928542639E-4</c:v>
                </c:pt>
                <c:pt idx="5879">
                  <c:v>-2.5625375868516901E-4</c:v>
                </c:pt>
                <c:pt idx="5880">
                  <c:v>-3.2650524528209102E-4</c:v>
                </c:pt>
                <c:pt idx="5881">
                  <c:v>-3.1498146770662098E-4</c:v>
                </c:pt>
                <c:pt idx="5882">
                  <c:v>-2.2456862754086299E-4</c:v>
                </c:pt>
                <c:pt idx="5883">
                  <c:v>-7.7911181484871395E-5</c:v>
                </c:pt>
                <c:pt idx="5884">
                  <c:v>8.8259603299887501E-5</c:v>
                </c:pt>
                <c:pt idx="5885">
                  <c:v>2.3232522291535999E-4</c:v>
                </c:pt>
                <c:pt idx="5886">
                  <c:v>3.1820354921063203E-4</c:v>
                </c:pt>
                <c:pt idx="5887">
                  <c:v>3.2438582261459402E-4</c:v>
                </c:pt>
                <c:pt idx="5888">
                  <c:v>2.4932365440118198E-4</c:v>
                </c:pt>
                <c:pt idx="5889">
                  <c:v>1.11816830251332E-4</c:v>
                </c:pt>
                <c:pt idx="5890">
                  <c:v>-5.3695212696218799E-5</c:v>
                </c:pt>
                <c:pt idx="5891">
                  <c:v>-2.05758956523085E-4</c:v>
                </c:pt>
                <c:pt idx="5892">
                  <c:v>-3.06289093252848E-4</c:v>
                </c:pt>
                <c:pt idx="5893">
                  <c:v>-3.3010722649784598E-4</c:v>
                </c:pt>
                <c:pt idx="5894">
                  <c:v>-2.71247957029898E-4</c:v>
                </c:pt>
                <c:pt idx="5895">
                  <c:v>-1.44452954023649E-4</c:v>
                </c:pt>
                <c:pt idx="5896">
                  <c:v>1.8521187438889599E-5</c:v>
                </c:pt>
                <c:pt idx="5897">
                  <c:v>1.7685658261025399E-4</c:v>
                </c:pt>
                <c:pt idx="5898">
                  <c:v>2.9089714952829402E-4</c:v>
                </c:pt>
                <c:pt idx="5899">
                  <c:v>3.3208072075207001E-4</c:v>
                </c:pt>
                <c:pt idx="5900">
                  <c:v>2.9009261538425998E-4</c:v>
                </c:pt>
                <c:pt idx="5901">
                  <c:v>1.75449014889527E-4</c:v>
                </c:pt>
                <c:pt idx="5902">
                  <c:v>1.6863120209042299E-5</c:v>
                </c:pt>
                <c:pt idx="5903">
                  <c:v>-1.45946247539E-4</c:v>
                </c:pt>
                <c:pt idx="5904">
                  <c:v>-2.72202472206111E-4</c:v>
                </c:pt>
                <c:pt idx="5905">
                  <c:v>-3.3028389908765801E-4</c:v>
                </c:pt>
                <c:pt idx="5906">
                  <c:v>-3.0564367451014303E-4</c:v>
                </c:pt>
                <c:pt idx="5907">
                  <c:v>-2.04453095575861E-4</c:v>
                </c:pt>
                <c:pt idx="5908">
                  <c:v>-5.2055970519680201E-5</c:v>
                </c:pt>
                <c:pt idx="5909">
                  <c:v>1.1337889528495E-4</c:v>
                </c:pt>
                <c:pt idx="5910">
                  <c:v>2.5041731341386199E-4</c:v>
                </c:pt>
                <c:pt idx="5911">
                  <c:v>3.2473716192204198E-4</c:v>
                </c:pt>
                <c:pt idx="5912">
                  <c:v>3.17724573703748E-4</c:v>
                </c:pt>
                <c:pt idx="5913">
                  <c:v>2.3113589498119E-4</c:v>
                </c:pt>
                <c:pt idx="5914">
                  <c:v>8.6657797497599501E-5</c:v>
                </c:pt>
                <c:pt idx="5915">
                  <c:v>-7.9524282955212205E-5</c:v>
                </c:pt>
                <c:pt idx="5916">
                  <c:v>-2.2578901340905501E-4</c:v>
                </c:pt>
                <c:pt idx="5917">
                  <c:v>-3.1550348476125102E-4</c:v>
                </c:pt>
                <c:pt idx="5918">
                  <c:v>-3.2619815111346802E-4</c:v>
                </c:pt>
                <c:pt idx="5919">
                  <c:v>-2.5519446693289901E-4</c:v>
                </c:pt>
                <c:pt idx="5920">
                  <c:v>-1.2027574539744601E-4</c:v>
                </c:pt>
                <c:pt idx="5921">
                  <c:v>4.47667827093515E-5</c:v>
                </c:pt>
                <c:pt idx="5922">
                  <c:v>1.9859719237363399E-4</c:v>
                </c:pt>
                <c:pt idx="5923">
                  <c:v>3.0268770320040302E-4</c:v>
                </c:pt>
                <c:pt idx="5924">
                  <c:v>3.30968201022443E-4</c:v>
                </c:pt>
                <c:pt idx="5925">
                  <c:v>2.7635565972075398E-4</c:v>
                </c:pt>
                <c:pt idx="5926">
                  <c:v>1.5252812905595299E-4</c:v>
                </c:pt>
                <c:pt idx="5927">
                  <c:v>-9.5010177467290395E-6</c:v>
                </c:pt>
                <c:pt idx="5928">
                  <c:v>-1.6915057571470699E-4</c:v>
                </c:pt>
                <c:pt idx="5929">
                  <c:v>-2.8643532266094801E-4</c:v>
                </c:pt>
                <c:pt idx="5930">
                  <c:v>-3.3198056613101501E-4</c:v>
                </c:pt>
                <c:pt idx="5931">
                  <c:v>-2.9437921735565398E-4</c:v>
                </c:pt>
                <c:pt idx="5932">
                  <c:v>-1.83048767397486E-4</c:v>
                </c:pt>
                <c:pt idx="5933">
                  <c:v>-2.5872618092506199E-5</c:v>
                </c:pt>
                <c:pt idx="5934">
                  <c:v>1.3778348891581199E-4</c:v>
                </c:pt>
                <c:pt idx="5935">
                  <c:v>2.66930866378455E-4</c:v>
                </c:pt>
                <c:pt idx="5936">
                  <c:v>3.29223752437738E-4</c:v>
                </c:pt>
                <c:pt idx="5937">
                  <c:v>3.09060507343104E-4</c:v>
                </c:pt>
                <c:pt idx="5938">
                  <c:v>2.1149114091219601E-4</c:v>
                </c:pt>
                <c:pt idx="5939">
                  <c:v>6.0952506244040803E-5</c:v>
                </c:pt>
                <c:pt idx="5940">
                  <c:v>-1.04852061734831E-4</c:v>
                </c:pt>
                <c:pt idx="5941">
                  <c:v>-2.4439578039724699E-4</c:v>
                </c:pt>
                <c:pt idx="5942">
                  <c:v>-3.2272905973782098E-4</c:v>
                </c:pt>
                <c:pt idx="5943">
                  <c:v>-3.2023284400132E-4</c:v>
                </c:pt>
                <c:pt idx="5944">
                  <c:v>-2.3753232590434999E-4</c:v>
                </c:pt>
                <c:pt idx="5945">
                  <c:v>-9.5340363241064999E-5</c:v>
                </c:pt>
                <c:pt idx="5946">
                  <c:v>7.0730184844619695E-5</c:v>
                </c:pt>
                <c:pt idx="5947">
                  <c:v>2.1908591935775699E-4</c:v>
                </c:pt>
                <c:pt idx="5948">
                  <c:v>3.12570226257373E-4</c:v>
                </c:pt>
                <c:pt idx="5949">
                  <c:v>3.2776938094591901E-4</c:v>
                </c:pt>
                <c:pt idx="5950">
                  <c:v>2.6087666084294103E-4</c:v>
                </c:pt>
                <c:pt idx="5951">
                  <c:v>1.2864576267053701E-4</c:v>
                </c:pt>
                <c:pt idx="5952">
                  <c:v>-3.5805264823075897E-5</c:v>
                </c:pt>
                <c:pt idx="5953">
                  <c:v>-1.9128864162201199E-4</c:v>
                </c:pt>
                <c:pt idx="5954">
                  <c:v>-2.9886259145813502E-4</c:v>
                </c:pt>
                <c:pt idx="5955">
                  <c:v>-3.3158455125465098E-4</c:v>
                </c:pt>
                <c:pt idx="5956">
                  <c:v>-2.8125910318822198E-4</c:v>
                </c:pt>
                <c:pt idx="5957">
                  <c:v>-1.60490567923499E-4</c:v>
                </c:pt>
                <c:pt idx="5958">
                  <c:v>4.7382568886658901E-7</c:v>
                </c:pt>
                <c:pt idx="5959">
                  <c:v>1.6131954671805401E-4</c:v>
                </c:pt>
                <c:pt idx="5960">
                  <c:v>2.81761786517892E-4</c:v>
                </c:pt>
                <c:pt idx="5961">
                  <c:v>3.3163503896109899E-4</c:v>
                </c:pt>
                <c:pt idx="5962">
                  <c:v>2.9844823858207802E-4</c:v>
                </c:pt>
                <c:pt idx="5963">
                  <c:v>1.90513225411717E-4</c:v>
                </c:pt>
                <c:pt idx="5964">
                  <c:v>3.48629930787444E-5</c:v>
                </c:pt>
                <c:pt idx="5965">
                  <c:v>-1.2951889214510699E-4</c:v>
                </c:pt>
                <c:pt idx="5966">
                  <c:v>-2.6146196735434202E-4</c:v>
                </c:pt>
                <c:pt idx="5967">
                  <c:v>-3.2792027084739398E-4</c:v>
                </c:pt>
                <c:pt idx="5968">
                  <c:v>-3.1224890823704199E-4</c:v>
                </c:pt>
                <c:pt idx="5969">
                  <c:v>-2.1837286950712601E-4</c:v>
                </c:pt>
                <c:pt idx="5970">
                  <c:v>-6.9803990922218394E-5</c:v>
                </c:pt>
                <c:pt idx="5971">
                  <c:v>9.62477302216808E-5</c:v>
                </c:pt>
                <c:pt idx="5972">
                  <c:v>2.3819361025398901E-4</c:v>
                </c:pt>
                <c:pt idx="5973">
                  <c:v>3.2048242295230499E-4</c:v>
                </c:pt>
                <c:pt idx="5974">
                  <c:v>3.22504424693602E-4</c:v>
                </c:pt>
                <c:pt idx="5975">
                  <c:v>2.4375319259818399E-4</c:v>
                </c:pt>
                <c:pt idx="5976">
                  <c:v>1.03952461281524E-4</c:v>
                </c:pt>
                <c:pt idx="5977">
                  <c:v>-6.1883808837344693E-5</c:v>
                </c:pt>
                <c:pt idx="5978">
                  <c:v>-2.1222089513362201E-4</c:v>
                </c:pt>
                <c:pt idx="5979">
                  <c:v>-3.0940594172082899E-4</c:v>
                </c:pt>
                <c:pt idx="5980">
                  <c:v>-3.29098350788942E-4</c:v>
                </c:pt>
                <c:pt idx="5981">
                  <c:v>-2.6636603632401398E-4</c:v>
                </c:pt>
                <c:pt idx="5982">
                  <c:v>-1.36920695646812E-4</c:v>
                </c:pt>
                <c:pt idx="5983">
                  <c:v>2.6817282649463301E-5</c:v>
                </c:pt>
                <c:pt idx="5984">
                  <c:v>1.83838706143837E-4</c:v>
                </c:pt>
                <c:pt idx="5985">
                  <c:v>2.94816585231951E-4</c:v>
                </c:pt>
                <c:pt idx="5986">
                  <c:v>3.3195582163940602E-4</c:v>
                </c:pt>
                <c:pt idx="5987">
                  <c:v>2.8595466321286E-4</c:v>
                </c:pt>
                <c:pt idx="5988">
                  <c:v>1.6833438545070899E-4</c:v>
                </c:pt>
                <c:pt idx="5989">
                  <c:v>8.5537165817157308E-6</c:v>
                </c:pt>
                <c:pt idx="5990">
                  <c:v>-1.53369283668574E-4</c:v>
                </c:pt>
                <c:pt idx="5991">
                  <c:v>-2.7687999539010802E-4</c:v>
                </c:pt>
                <c:pt idx="5992">
                  <c:v>-3.3104439462739799E-4</c:v>
                </c:pt>
                <c:pt idx="5993">
                  <c:v>-3.0229667157992602E-4</c:v>
                </c:pt>
                <c:pt idx="5994">
                  <c:v>-1.97836871822859E-4</c:v>
                </c:pt>
                <c:pt idx="5995">
                  <c:v>-4.3827600226905497E-5</c:v>
                </c:pt>
                <c:pt idx="5996">
                  <c:v>1.2115856573256899E-4</c:v>
                </c:pt>
                <c:pt idx="5997">
                  <c:v>2.5579981729114798E-4</c:v>
                </c:pt>
                <c:pt idx="5998">
                  <c:v>3.2637441774229799E-4</c:v>
                </c:pt>
                <c:pt idx="5999">
                  <c:v>3.1520652058999299E-4</c:v>
                </c:pt>
                <c:pt idx="6000">
                  <c:v>2.25093194956633E-4</c:v>
                </c:pt>
                <c:pt idx="6001">
                  <c:v>7.8603882269578798E-5</c:v>
                </c:pt>
                <c:pt idx="6002">
                  <c:v>-8.7572260354975502E-5</c:v>
                </c:pt>
                <c:pt idx="6003">
                  <c:v>-2.31815387114763E-4</c:v>
                </c:pt>
                <c:pt idx="6004">
                  <c:v>-3.1799891209340102E-4</c:v>
                </c:pt>
                <c:pt idx="6005">
                  <c:v>-3.2453763681621598E-4</c:v>
                </c:pt>
                <c:pt idx="6006">
                  <c:v>-2.4979389711307398E-4</c:v>
                </c:pt>
                <c:pt idx="6007">
                  <c:v>-1.12487726269126E-4</c:v>
                </c:pt>
                <c:pt idx="6008">
                  <c:v>5.2991693442115302E-5</c:v>
                </c:pt>
                <c:pt idx="6009">
                  <c:v>2.05199014794179E-4</c:v>
                </c:pt>
                <c:pt idx="6010">
                  <c:v>3.0601296992877102E-4</c:v>
                </c:pt>
                <c:pt idx="6011">
                  <c:v>3.30184078378057E-4</c:v>
                </c:pt>
                <c:pt idx="6012">
                  <c:v>2.7165853608424398E-4</c:v>
                </c:pt>
                <c:pt idx="6013">
                  <c:v>1.45094428180922E-4</c:v>
                </c:pt>
                <c:pt idx="6014">
                  <c:v>-1.78094793607958E-5</c:v>
                </c:pt>
                <c:pt idx="6015">
                  <c:v>-1.76252892314614E-4</c:v>
                </c:pt>
                <c:pt idx="6016">
                  <c:v>-2.90552674994674E-4</c:v>
                </c:pt>
                <c:pt idx="6017">
                  <c:v>-3.3208173776437999E-4</c:v>
                </c:pt>
                <c:pt idx="6018">
                  <c:v>-2.9043886922545698E-4</c:v>
                </c:pt>
                <c:pt idx="6019">
                  <c:v>-1.76053784137082E-4</c:v>
                </c:pt>
                <c:pt idx="6020">
                  <c:v>-1.7574936653187501E-5</c:v>
                </c:pt>
                <c:pt idx="6021">
                  <c:v>1.4530566274248901E-4</c:v>
                </c:pt>
                <c:pt idx="6022">
                  <c:v>2.7179355749342002E-4</c:v>
                </c:pt>
                <c:pt idx="6023">
                  <c:v>3.3020906968530297E-4</c:v>
                </c:pt>
                <c:pt idx="6024">
                  <c:v>3.0592167190615101E-4</c:v>
                </c:pt>
                <c:pt idx="6025">
                  <c:v>2.05014293597832E-4</c:v>
                </c:pt>
                <c:pt idx="6026">
                  <c:v>5.2759813641591799E-5</c:v>
                </c:pt>
                <c:pt idx="6027">
                  <c:v>-1.12708688939307E-4</c:v>
                </c:pt>
                <c:pt idx="6028">
                  <c:v>-2.49948601181412E-4</c:v>
                </c:pt>
                <c:pt idx="6029">
                  <c:v>-3.2458733568908101E-4</c:v>
                </c:pt>
                <c:pt idx="6030">
                  <c:v>-3.1793115837977601E-4</c:v>
                </c:pt>
                <c:pt idx="6031">
                  <c:v>-2.31647150152538E-4</c:v>
                </c:pt>
                <c:pt idx="6032">
                  <c:v>-8.7345676135006298E-5</c:v>
                </c:pt>
                <c:pt idx="6033">
                  <c:v>7.8832064323774301E-5</c:v>
                </c:pt>
                <c:pt idx="6034">
                  <c:v>2.2526582523404301E-4</c:v>
                </c:pt>
                <c:pt idx="6035">
                  <c:v>3.1528036276672001E-4</c:v>
                </c:pt>
                <c:pt idx="6036">
                  <c:v>3.2633097758709699E-4</c:v>
                </c:pt>
                <c:pt idx="6037">
                  <c:v>2.5564997466037101E-4</c:v>
                </c:pt>
                <c:pt idx="6038">
                  <c:v>1.20939849642652E-4</c:v>
                </c:pt>
                <c:pt idx="6039">
                  <c:v>-4.4060410974427397E-5</c:v>
                </c:pt>
                <c:pt idx="6040">
                  <c:v>-1.9802546833201599E-4</c:v>
                </c:pt>
                <c:pt idx="6041">
                  <c:v>-3.0239381868503202E-4</c:v>
                </c:pt>
                <c:pt idx="6042">
                  <c:v>-3.3102576123332099E-4</c:v>
                </c:pt>
                <c:pt idx="6043">
                  <c:v>-2.7675024834598899E-4</c:v>
                </c:pt>
                <c:pt idx="6044">
                  <c:v>-1.5316091892650499E-4</c:v>
                </c:pt>
                <c:pt idx="6045">
                  <c:v>8.7885127794829406E-6</c:v>
                </c:pt>
                <c:pt idx="6046">
                  <c:v>1.68536806939874E-4</c:v>
                </c:pt>
                <c:pt idx="6047">
                  <c:v>2.8607401227572898E-4</c:v>
                </c:pt>
                <c:pt idx="6048">
                  <c:v>3.3196220656279702E-4</c:v>
                </c:pt>
                <c:pt idx="6049">
                  <c:v>2.9470840687218999E-4</c:v>
                </c:pt>
                <c:pt idx="6050">
                  <c:v>1.8364305844221701E-4</c:v>
                </c:pt>
                <c:pt idx="6051">
                  <c:v>2.6583166786564898E-5</c:v>
                </c:pt>
                <c:pt idx="6052">
                  <c:v>-1.3713464390077701E-4</c:v>
                </c:pt>
                <c:pt idx="6053">
                  <c:v>-2.6650623230160098E-4</c:v>
                </c:pt>
                <c:pt idx="6054">
                  <c:v>-3.29129681537851E-4</c:v>
                </c:pt>
                <c:pt idx="6055">
                  <c:v>-3.09320560260635E-4</c:v>
                </c:pt>
                <c:pt idx="6056">
                  <c:v>-2.1204018578069799E-4</c:v>
                </c:pt>
                <c:pt idx="6057">
                  <c:v>-6.1653031370170297E-5</c:v>
                </c:pt>
                <c:pt idx="6058">
                  <c:v>1.04175507214656E-4</c:v>
                </c:pt>
                <c:pt idx="6059">
                  <c:v>2.43912643759643E-4</c:v>
                </c:pt>
                <c:pt idx="6060">
                  <c:v>3.2256034555083898E-4</c:v>
                </c:pt>
                <c:pt idx="6061">
                  <c:v>3.2042080777971603E-4</c:v>
                </c:pt>
                <c:pt idx="6062">
                  <c:v>2.38029890953782E-4</c:v>
                </c:pt>
                <c:pt idx="6063">
                  <c:v>9.6022911308233801E-5</c:v>
                </c:pt>
                <c:pt idx="6064">
                  <c:v>-7.0033602157357693E-5</c:v>
                </c:pt>
                <c:pt idx="6065">
                  <c:v>-2.18549765505712E-4</c:v>
                </c:pt>
                <c:pt idx="6066">
                  <c:v>-3.1232878429884598E-4</c:v>
                </c:pt>
                <c:pt idx="6067">
                  <c:v>-3.2788312151722099E-4</c:v>
                </c:pt>
                <c:pt idx="6068">
                  <c:v>-2.6131709691239402E-4</c:v>
                </c:pt>
                <c:pt idx="6069">
                  <c:v>-1.2930258429227901E-4</c:v>
                </c:pt>
                <c:pt idx="6070">
                  <c:v>3.5096562698834899E-5</c:v>
                </c:pt>
                <c:pt idx="6071">
                  <c:v>1.9070555783875701E-4</c:v>
                </c:pt>
                <c:pt idx="6072">
                  <c:v>2.9855116296657202E-4</c:v>
                </c:pt>
                <c:pt idx="6073">
                  <c:v>3.3162277725245403E-4</c:v>
                </c:pt>
                <c:pt idx="6074">
                  <c:v>2.8163740973710303E-4</c:v>
                </c:pt>
                <c:pt idx="6075">
                  <c:v>1.6111420580144901E-4</c:v>
                </c:pt>
                <c:pt idx="6076">
                  <c:v>2.3894954285045002E-7</c:v>
                </c:pt>
                <c:pt idx="6077">
                  <c:v>-1.6069615311108999E-4</c:v>
                </c:pt>
                <c:pt idx="6078">
                  <c:v>-2.8138390733179798E-4</c:v>
                </c:pt>
                <c:pt idx="6079">
                  <c:v>-3.3159731638222499E-4</c:v>
                </c:pt>
                <c:pt idx="6080">
                  <c:v>-2.9876012046431601E-4</c:v>
                </c:pt>
                <c:pt idx="6081">
                  <c:v>-1.9109659900288701E-4</c:v>
                </c:pt>
                <c:pt idx="6082">
                  <c:v>-3.5571748843949803E-5</c:v>
                </c:pt>
                <c:pt idx="6083">
                  <c:v>1.2886226648406299E-4</c:v>
                </c:pt>
                <c:pt idx="6084">
                  <c:v>2.6102192776767899E-4</c:v>
                </c:pt>
                <c:pt idx="6085">
                  <c:v>3.2780702797939701E-4</c:v>
                </c:pt>
                <c:pt idx="6086">
                  <c:v>3.1249082446650999E-4</c:v>
                </c:pt>
                <c:pt idx="6087">
                  <c:v>2.1890935541365E-4</c:v>
                </c:pt>
                <c:pt idx="6088">
                  <c:v>7.0500680282391297E-5</c:v>
                </c:pt>
                <c:pt idx="6089">
                  <c:v>-9.5565327580060595E-5</c:v>
                </c:pt>
                <c:pt idx="6090">
                  <c:v>-2.37696406305834E-4</c:v>
                </c:pt>
                <c:pt idx="6091">
                  <c:v>-3.2029494551085998E-4</c:v>
                </c:pt>
                <c:pt idx="6092">
                  <c:v>-3.2267362864710301E-4</c:v>
                </c:pt>
                <c:pt idx="6093">
                  <c:v>-2.4423669976681101E-4</c:v>
                </c:pt>
                <c:pt idx="6094">
                  <c:v>-1.0462917429543401E-4</c:v>
                </c:pt>
                <c:pt idx="6095">
                  <c:v>6.1183376950508595E-5</c:v>
                </c:pt>
                <c:pt idx="6096">
                  <c:v>2.11672171885081E-4</c:v>
                </c:pt>
                <c:pt idx="6097">
                  <c:v>3.0914635825221402E-4</c:v>
                </c:pt>
                <c:pt idx="6098">
                  <c:v>3.2919292139030402E-4</c:v>
                </c:pt>
                <c:pt idx="6099">
                  <c:v>2.6679107520157002E-4</c:v>
                </c:pt>
                <c:pt idx="6100">
                  <c:v>1.37569749176928E-4</c:v>
                </c:pt>
                <c:pt idx="6101">
                  <c:v>-2.6106773949840499E-5</c:v>
                </c:pt>
                <c:pt idx="6102">
                  <c:v>-1.8324469358620401E-4</c:v>
                </c:pt>
                <c:pt idx="6103">
                  <c:v>-2.9448784294635298E-4</c:v>
                </c:pt>
                <c:pt idx="6104">
                  <c:v>-3.31974685170641E-4</c:v>
                </c:pt>
                <c:pt idx="6105">
                  <c:v>-2.8631640807250802E-4</c:v>
                </c:pt>
                <c:pt idx="6106">
                  <c:v>-1.6894841039457001E-4</c:v>
                </c:pt>
                <c:pt idx="6107">
                  <c:v>-9.2662352534650501E-6</c:v>
                </c:pt>
                <c:pt idx="6108">
                  <c:v>1.5273672599042099E-4</c:v>
                </c:pt>
                <c:pt idx="6109">
                  <c:v>2.7648582670014701E-4</c:v>
                </c:pt>
                <c:pt idx="6110">
                  <c:v>3.3098733691927599E-4</c:v>
                </c:pt>
                <c:pt idx="6111">
                  <c:v>3.0259101531060202E-4</c:v>
                </c:pt>
                <c:pt idx="6112">
                  <c:v>1.98408896779009E-4</c:v>
                </c:pt>
                <c:pt idx="6113">
                  <c:v>4.4534039209676702E-5</c:v>
                </c:pt>
                <c:pt idx="6114">
                  <c:v>-1.20494644748841E-4</c:v>
                </c:pt>
                <c:pt idx="6115">
                  <c:v>-2.55344697435504E-4</c:v>
                </c:pt>
                <c:pt idx="6116">
                  <c:v>-3.2624208660594401E-4</c:v>
                </c:pt>
                <c:pt idx="6117">
                  <c:v>-3.1543012132695099E-4</c:v>
                </c:pt>
                <c:pt idx="6118">
                  <c:v>-2.2561672537521201E-4</c:v>
                </c:pt>
                <c:pt idx="6119">
                  <c:v>-7.9296220928701001E-5</c:v>
                </c:pt>
                <c:pt idx="6120">
                  <c:v>8.6884513967445606E-5</c:v>
                </c:pt>
                <c:pt idx="6121">
                  <c:v>2.31304483348051E-4</c:v>
                </c:pt>
                <c:pt idx="6122">
                  <c:v>3.1779280996529699E-4</c:v>
                </c:pt>
                <c:pt idx="6123">
                  <c:v>3.2468795588326701E-4</c:v>
                </c:pt>
                <c:pt idx="6124">
                  <c:v>2.5026298903242699E-4</c:v>
                </c:pt>
                <c:pt idx="6125">
                  <c:v>1.13158104059544E-4</c:v>
                </c:pt>
                <c:pt idx="6126">
                  <c:v>-5.2287930056965297E-5</c:v>
                </c:pt>
                <c:pt idx="6127">
                  <c:v>-2.04638127719939E-4</c:v>
                </c:pt>
                <c:pt idx="6128">
                  <c:v>-3.0573543681267399E-4</c:v>
                </c:pt>
                <c:pt idx="6129">
                  <c:v>-3.3025940911072101E-4</c:v>
                </c:pt>
                <c:pt idx="6130">
                  <c:v>-2.7206786361635499E-4</c:v>
                </c:pt>
                <c:pt idx="6131">
                  <c:v>-1.4573523389278001E-4</c:v>
                </c:pt>
                <c:pt idx="6132">
                  <c:v>1.70976892349972E-5</c:v>
                </c:pt>
                <c:pt idx="6133">
                  <c:v>1.7564839002750599E-4</c:v>
                </c:pt>
                <c:pt idx="6134">
                  <c:v>2.9020686189412198E-4</c:v>
                </c:pt>
                <c:pt idx="6135">
                  <c:v>3.3208122488668601E-4</c:v>
                </c:pt>
                <c:pt idx="6136">
                  <c:v>2.9078378502402199E-4</c:v>
                </c:pt>
                <c:pt idx="6137">
                  <c:v>1.76657742310452E-4</c:v>
                </c:pt>
                <c:pt idx="6138">
                  <c:v>1.82866721301585E-5</c:v>
                </c:pt>
                <c:pt idx="6139">
                  <c:v>-1.4466440852741101E-4</c:v>
                </c:pt>
                <c:pt idx="6140">
                  <c:v>-2.71383390636454E-4</c:v>
                </c:pt>
                <c:pt idx="6141">
                  <c:v>-3.3013271902026598E-4</c:v>
                </c:pt>
                <c:pt idx="6142">
                  <c:v>-3.0619825993074803E-4</c:v>
                </c:pt>
                <c:pt idx="6143">
                  <c:v>-2.05574547125473E-4</c:v>
                </c:pt>
                <c:pt idx="6144">
                  <c:v>-5.3463413700720199E-5</c:v>
                </c:pt>
                <c:pt idx="6145">
                  <c:v>1.12037963348318E-4</c:v>
                </c:pt>
                <c:pt idx="6146">
                  <c:v>2.4947873744370498E-4</c:v>
                </c:pt>
                <c:pt idx="6147">
                  <c:v>3.2443601409258902E-4</c:v>
                </c:pt>
                <c:pt idx="6148">
                  <c:v>3.1813627835706998E-4</c:v>
                </c:pt>
                <c:pt idx="6149">
                  <c:v>2.3215733813283299E-4</c:v>
                </c:pt>
                <c:pt idx="6150">
                  <c:v>8.8033152373661407E-5</c:v>
                </c:pt>
                <c:pt idx="6151">
                  <c:v>-7.8139482515523703E-5</c:v>
                </c:pt>
                <c:pt idx="6152">
                  <c:v>-2.2474159926653801E-4</c:v>
                </c:pt>
                <c:pt idx="6153">
                  <c:v>-3.1505578828558499E-4</c:v>
                </c:pt>
                <c:pt idx="6154">
                  <c:v>-3.2646230066428998E-4</c:v>
                </c:pt>
                <c:pt idx="6155">
                  <c:v>-2.5610430461654201E-4</c:v>
                </c:pt>
                <c:pt idx="6156">
                  <c:v>-1.21603396721818E-4</c:v>
                </c:pt>
                <c:pt idx="6157">
                  <c:v>4.33538362545913E-5</c:v>
                </c:pt>
                <c:pt idx="6158">
                  <c:v>1.9745283199336299E-4</c:v>
                </c:pt>
                <c:pt idx="6159">
                  <c:v>3.0209854105095598E-4</c:v>
                </c:pt>
                <c:pt idx="6160">
                  <c:v>3.31081796419046E-4</c:v>
                </c:pt>
                <c:pt idx="6161">
                  <c:v>2.7714356199163301E-4</c:v>
                </c:pt>
                <c:pt idx="6162">
                  <c:v>1.5379300318957501E-4</c:v>
                </c:pt>
                <c:pt idx="6163">
                  <c:v>-8.0759673238382496E-6</c:v>
                </c:pt>
                <c:pt idx="6164">
                  <c:v>-1.6792226172133201E-4</c:v>
                </c:pt>
                <c:pt idx="6165">
                  <c:v>-2.8571138395663598E-4</c:v>
                </c:pt>
                <c:pt idx="6166">
                  <c:v>-3.3194231765525101E-4</c:v>
                </c:pt>
                <c:pt idx="6167">
                  <c:v>-2.9503623867646898E-4</c:v>
                </c:pt>
                <c:pt idx="6168">
                  <c:v>-1.84236503449218E-4</c:v>
                </c:pt>
                <c:pt idx="6169">
                  <c:v>-2.72935930128192E-5</c:v>
                </c:pt>
                <c:pt idx="6170">
                  <c:v>1.3648516711079901E-4</c:v>
                </c:pt>
                <c:pt idx="6171">
                  <c:v>2.6608037043901098E-4</c:v>
                </c:pt>
                <c:pt idx="6172">
                  <c:v>3.2903409434799E-4</c:v>
                </c:pt>
                <c:pt idx="6173">
                  <c:v>3.0957918814818398E-4</c:v>
                </c:pt>
                <c:pt idx="6174">
                  <c:v>2.12588253786809E-4</c:v>
                </c:pt>
                <c:pt idx="6175">
                  <c:v>6.2353272462745498E-5</c:v>
                </c:pt>
                <c:pt idx="6176">
                  <c:v>-1.0349847276123199E-4</c:v>
                </c:pt>
                <c:pt idx="6177">
                  <c:v>-2.4342838342424799E-4</c:v>
                </c:pt>
                <c:pt idx="6178">
                  <c:v>-3.2239014533860398E-4</c:v>
                </c:pt>
                <c:pt idx="6179">
                  <c:v>-3.2060729538964199E-4</c:v>
                </c:pt>
                <c:pt idx="6180">
                  <c:v>-2.3852635940707799E-4</c:v>
                </c:pt>
                <c:pt idx="6181">
                  <c:v>-9.6705017000904296E-5</c:v>
                </c:pt>
                <c:pt idx="6182">
                  <c:v>6.9336696827517998E-5</c:v>
                </c:pt>
                <c:pt idx="6183">
                  <c:v>2.18012604801849E-4</c:v>
                </c:pt>
                <c:pt idx="6184">
                  <c:v>3.1208590345154402E-4</c:v>
                </c:pt>
                <c:pt idx="6185">
                  <c:v>3.2799535154141098E-4</c:v>
                </c:pt>
                <c:pt idx="6186">
                  <c:v>2.6175632910229298E-4</c:v>
                </c:pt>
                <c:pt idx="6187">
                  <c:v>1.2995881022112799E-4</c:v>
                </c:pt>
                <c:pt idx="6188">
                  <c:v>-3.4387698885846298E-5</c:v>
                </c:pt>
                <c:pt idx="6189">
                  <c:v>-1.90121595481064E-4</c:v>
                </c:pt>
                <c:pt idx="6190">
                  <c:v>-2.9823835905929698E-4</c:v>
                </c:pt>
                <c:pt idx="6191">
                  <c:v>-3.3165947547466999E-4</c:v>
                </c:pt>
                <c:pt idx="6192">
                  <c:v>-2.8201441879139699E-4</c:v>
                </c:pt>
                <c:pt idx="6193">
                  <c:v>-1.6173710143137701E-4</c:v>
                </c:pt>
                <c:pt idx="6194">
                  <c:v>-9.5172367373445002E-7</c:v>
                </c:pt>
                <c:pt idx="6195">
                  <c:v>1.6007201918206E-4</c:v>
                </c:pt>
                <c:pt idx="6196">
                  <c:v>2.81004731818993E-4</c:v>
                </c:pt>
                <c:pt idx="6197">
                  <c:v>3.3155806614506103E-4</c:v>
                </c:pt>
                <c:pt idx="6198">
                  <c:v>2.9907062596818199E-4</c:v>
                </c:pt>
                <c:pt idx="6199">
                  <c:v>1.9167909221810299E-4</c:v>
                </c:pt>
                <c:pt idx="6200">
                  <c:v>3.6280340731239798E-5</c:v>
                </c:pt>
                <c:pt idx="6201">
                  <c:v>-1.2820504715865599E-4</c:v>
                </c:pt>
                <c:pt idx="6202">
                  <c:v>-2.6058068566129603E-4</c:v>
                </c:pt>
                <c:pt idx="6203">
                  <c:v>-3.27692274914849E-4</c:v>
                </c:pt>
                <c:pt idx="6204">
                  <c:v>-3.1273130106068898E-4</c:v>
                </c:pt>
                <c:pt idx="6205">
                  <c:v>-2.19444832811735E-4</c:v>
                </c:pt>
                <c:pt idx="6206">
                  <c:v>-7.1197044848172596E-5</c:v>
                </c:pt>
                <c:pt idx="6207">
                  <c:v>9.4882484672016406E-5</c:v>
                </c:pt>
                <c:pt idx="6208">
                  <c:v>2.3719810729789601E-4</c:v>
                </c:pt>
                <c:pt idx="6209">
                  <c:v>3.2010599248078901E-4</c:v>
                </c:pt>
                <c:pt idx="6210">
                  <c:v>3.2284134605345898E-4</c:v>
                </c:pt>
                <c:pt idx="6211">
                  <c:v>2.4471908174472998E-4</c:v>
                </c:pt>
                <c:pt idx="6212">
                  <c:v>1.05305405286065E-4</c:v>
                </c:pt>
                <c:pt idx="6213">
                  <c:v>-6.0482663193801201E-5</c:v>
                </c:pt>
                <c:pt idx="6214">
                  <c:v>-2.11122473469578E-4</c:v>
                </c:pt>
                <c:pt idx="6215">
                  <c:v>-3.08885350556158E-4</c:v>
                </c:pt>
                <c:pt idx="6216">
                  <c:v>-3.2928597541034902E-4</c:v>
                </c:pt>
                <c:pt idx="6217">
                  <c:v>-2.6721488498112798E-4</c:v>
                </c:pt>
                <c:pt idx="6218">
                  <c:v>-1.3821816892758501E-4</c:v>
                </c:pt>
                <c:pt idx="6219">
                  <c:v>2.53961449771409E-5</c:v>
                </c:pt>
                <c:pt idx="6220">
                  <c:v>1.82649836826097E-4</c:v>
                </c:pt>
                <c:pt idx="6221">
                  <c:v>2.9415774396463E-4</c:v>
                </c:pt>
                <c:pt idx="6222">
                  <c:v>3.3199201930506002E-4</c:v>
                </c:pt>
                <c:pt idx="6223">
                  <c:v>2.8667683388157201E-4</c:v>
                </c:pt>
                <c:pt idx="6224">
                  <c:v>1.6956165699847801E-4</c:v>
                </c:pt>
                <c:pt idx="6225">
                  <c:v>9.9787112359632908E-6</c:v>
                </c:pt>
                <c:pt idx="6226">
                  <c:v>-1.52103464659029E-4</c:v>
                </c:pt>
                <c:pt idx="6227">
                  <c:v>-2.7609038424877803E-4</c:v>
                </c:pt>
                <c:pt idx="6228">
                  <c:v>-3.3092875436301999E-4</c:v>
                </c:pt>
                <c:pt idx="6229">
                  <c:v>-3.0288396501409402E-4</c:v>
                </c:pt>
                <c:pt idx="6230">
                  <c:v>-1.98980007671682E-4</c:v>
                </c:pt>
                <c:pt idx="6231">
                  <c:v>-4.5240273025545403E-5</c:v>
                </c:pt>
                <c:pt idx="6232">
                  <c:v>1.19830168650118E-4</c:v>
                </c:pt>
                <c:pt idx="6233">
                  <c:v>2.5488840121496201E-4</c:v>
                </c:pt>
                <c:pt idx="6234">
                  <c:v>3.2610825248267298E-4</c:v>
                </c:pt>
                <c:pt idx="6235">
                  <c:v>3.1565226888737198E-4</c:v>
                </c:pt>
                <c:pt idx="6236">
                  <c:v>2.2613921638471501E-4</c:v>
                </c:pt>
                <c:pt idx="6237">
                  <c:v>7.9988194272655194E-5</c:v>
                </c:pt>
                <c:pt idx="6238">
                  <c:v>-8.6196367305723407E-5</c:v>
                </c:pt>
                <c:pt idx="6239">
                  <c:v>-2.3079251396894101E-4</c:v>
                </c:pt>
                <c:pt idx="6240">
                  <c:v>-3.17585243775825E-4</c:v>
                </c:pt>
                <c:pt idx="6241">
                  <c:v>-3.2483677912323398E-4</c:v>
                </c:pt>
                <c:pt idx="6242">
                  <c:v>-2.5073092799815001E-4</c:v>
                </c:pt>
                <c:pt idx="6243">
                  <c:v>-1.13827960534175E-4</c:v>
                </c:pt>
                <c:pt idx="6244">
                  <c:v>5.1583925782984599E-5</c:v>
                </c:pt>
                <c:pt idx="6245">
                  <c:v>2.0407629788435301E-4</c:v>
                </c:pt>
                <c:pt idx="6246">
                  <c:v>3.0545649518314499E-4</c:v>
                </c:pt>
                <c:pt idx="6247">
                  <c:v>3.3033321834879199E-4</c:v>
                </c:pt>
                <c:pt idx="6248">
                  <c:v>2.7247593774047202E-4</c:v>
                </c:pt>
                <c:pt idx="6249">
                  <c:v>1.4637536820704999E-4</c:v>
                </c:pt>
                <c:pt idx="6250">
                  <c:v>-1.6385820340688201E-5</c:v>
                </c:pt>
                <c:pt idx="6251">
                  <c:v>-1.75043078533851E-4</c:v>
                </c:pt>
                <c:pt idx="6252">
                  <c:v>-2.8985971181978698E-4</c:v>
                </c:pt>
                <c:pt idx="6253">
                  <c:v>-3.3207918212135201E-4</c:v>
                </c:pt>
                <c:pt idx="6254">
                  <c:v>-2.9112736119093802E-4</c:v>
                </c:pt>
                <c:pt idx="6255">
                  <c:v>-1.7726088662722199E-4</c:v>
                </c:pt>
                <c:pt idx="6256">
                  <c:v>-1.89983233610125E-5</c:v>
                </c:pt>
                <c:pt idx="6257">
                  <c:v>1.4402248784800499E-4</c:v>
                </c:pt>
                <c:pt idx="6258">
                  <c:v>2.7097197352483898E-4</c:v>
                </c:pt>
                <c:pt idx="6259">
                  <c:v>3.30054847444293E-4</c:v>
                </c:pt>
                <c:pt idx="6260">
                  <c:v>3.0647343730969901E-4</c:v>
                </c:pt>
                <c:pt idx="6261">
                  <c:v>2.0613385357771499E-4</c:v>
                </c:pt>
                <c:pt idx="6262">
                  <c:v>5.4166767455602001E-5</c:v>
                </c:pt>
                <c:pt idx="6263">
                  <c:v>-1.11366721601996E-4</c:v>
                </c:pt>
                <c:pt idx="6264">
                  <c:v>-2.49007724365391E-4</c:v>
                </c:pt>
                <c:pt idx="6265">
                  <c:v>-3.2428319782969899E-4</c:v>
                </c:pt>
                <c:pt idx="6266">
                  <c:v>-3.18339932690649E-4</c:v>
                </c:pt>
                <c:pt idx="6267">
                  <c:v>-2.32666456571656E-4</c:v>
                </c:pt>
                <c:pt idx="6268">
                  <c:v>-8.8720223046383396E-5</c:v>
                </c:pt>
                <c:pt idx="6269">
                  <c:v>7.7446540721162497E-5</c:v>
                </c:pt>
                <c:pt idx="6270">
                  <c:v>2.2421633792163399E-4</c:v>
                </c:pt>
                <c:pt idx="6271">
                  <c:v>3.1482976235245398E-4</c:v>
                </c:pt>
                <c:pt idx="6272">
                  <c:v>3.2659211974004899E-4</c:v>
                </c:pt>
                <c:pt idx="6273">
                  <c:v>2.5655745470832598E-4</c:v>
                </c:pt>
                <c:pt idx="6274">
                  <c:v>1.2226638357800199E-4</c:v>
                </c:pt>
                <c:pt idx="6275">
                  <c:v>-4.2647061805010498E-5</c:v>
                </c:pt>
                <c:pt idx="6276">
                  <c:v>-1.9687928599579401E-4</c:v>
                </c:pt>
                <c:pt idx="6277">
                  <c:v>-3.0180187165851E-4</c:v>
                </c:pt>
                <c:pt idx="6278">
                  <c:v>-3.3113630632146602E-4</c:v>
                </c:pt>
                <c:pt idx="6279">
                  <c:v>-2.7753559884570201E-4</c:v>
                </c:pt>
                <c:pt idx="6280">
                  <c:v>-1.5442437893317199E-4</c:v>
                </c:pt>
                <c:pt idx="6281">
                  <c:v>7.3633846624686398E-6</c:v>
                </c:pt>
                <c:pt idx="6282">
                  <c:v>1.67306942890271E-4</c:v>
                </c:pt>
                <c:pt idx="6283">
                  <c:v>2.85347439374284E-4</c:v>
                </c:pt>
                <c:pt idx="6284">
                  <c:v>3.3192089950000598E-4</c:v>
                </c:pt>
                <c:pt idx="6285">
                  <c:v>2.9536271125818101E-4</c:v>
                </c:pt>
                <c:pt idx="6286">
                  <c:v>1.8482909968450801E-4</c:v>
                </c:pt>
                <c:pt idx="6287">
                  <c:v>2.8003893498358999E-5</c:v>
                </c:pt>
                <c:pt idx="6288">
                  <c:v>-1.35835061537997E-4</c:v>
                </c:pt>
                <c:pt idx="6289">
                  <c:v>-2.65653282752618E-4</c:v>
                </c:pt>
                <c:pt idx="6290">
                  <c:v>-3.28936991308523E-4</c:v>
                </c:pt>
                <c:pt idx="6291">
                  <c:v>-3.0983638981425999E-4</c:v>
                </c:pt>
                <c:pt idx="6292">
                  <c:v>-2.1313534240559599E-4</c:v>
                </c:pt>
                <c:pt idx="6293">
                  <c:v>-6.3053226295777697E-5</c:v>
                </c:pt>
                <c:pt idx="6294">
                  <c:v>1.0282096149363601E-4</c:v>
                </c:pt>
                <c:pt idx="6295">
                  <c:v>2.4294300162203201E-4</c:v>
                </c:pt>
                <c:pt idx="6296">
                  <c:v>3.2221845988522402E-4</c:v>
                </c:pt>
                <c:pt idx="6297">
                  <c:v>3.2079230597195602E-4</c:v>
                </c:pt>
                <c:pt idx="6298">
                  <c:v>2.3902172897702299E-4</c:v>
                </c:pt>
                <c:pt idx="6299">
                  <c:v>9.7386677176637402E-5</c:v>
                </c:pt>
                <c:pt idx="6300">
                  <c:v>-6.8639472065721397E-5</c:v>
                </c:pt>
                <c:pt idx="6301">
                  <c:v>-2.1747443972084901E-4</c:v>
                </c:pt>
                <c:pt idx="6302">
                  <c:v>-3.1184158483441103E-4</c:v>
                </c:pt>
                <c:pt idx="6303">
                  <c:v>-3.2810607050144902E-4</c:v>
                </c:pt>
                <c:pt idx="6304">
                  <c:v>-2.6219435538910897E-4</c:v>
                </c:pt>
                <c:pt idx="6305">
                  <c:v>-1.3061443743387201E-4</c:v>
                </c:pt>
                <c:pt idx="6306">
                  <c:v>3.3678676649822597E-5</c:v>
                </c:pt>
                <c:pt idx="6307">
                  <c:v>1.8953675723922699E-4</c:v>
                </c:pt>
                <c:pt idx="6308">
                  <c:v>2.9792418117738801E-4</c:v>
                </c:pt>
                <c:pt idx="6309">
                  <c:v>3.3169464575223098E-4</c:v>
                </c:pt>
                <c:pt idx="6310">
                  <c:v>2.8239012861423199E-4</c:v>
                </c:pt>
                <c:pt idx="6311">
                  <c:v>1.62359251943623E-4</c:v>
                </c:pt>
                <c:pt idx="6312">
                  <c:v>1.6644934200577801E-6</c:v>
                </c:pt>
                <c:pt idx="6313">
                  <c:v>-1.59447147806329E-4</c:v>
                </c:pt>
                <c:pt idx="6314">
                  <c:v>-2.8062426172632701E-4</c:v>
                </c:pt>
                <c:pt idx="6315">
                  <c:v>-3.31517288430433E-4</c:v>
                </c:pt>
                <c:pt idx="6316">
                  <c:v>-2.9937975366318699E-4</c:v>
                </c:pt>
                <c:pt idx="6317">
                  <c:v>-1.92260702373838E-4</c:v>
                </c:pt>
                <c:pt idx="6318">
                  <c:v>-3.6988765476154101E-5</c:v>
                </c:pt>
                <c:pt idx="6319">
                  <c:v>1.27547237196675E-4</c:v>
                </c:pt>
                <c:pt idx="6320">
                  <c:v>2.6013824306798201E-4</c:v>
                </c:pt>
                <c:pt idx="6321">
                  <c:v>3.2757601218241301E-4</c:v>
                </c:pt>
                <c:pt idx="6322">
                  <c:v>3.12970336911712E-4</c:v>
                </c:pt>
                <c:pt idx="6323">
                  <c:v>2.1997929923445601E-4</c:v>
                </c:pt>
                <c:pt idx="6324">
                  <c:v>7.1893081411432701E-5</c:v>
                </c:pt>
                <c:pt idx="6325">
                  <c:v>-9.41992046433826E-5</c:v>
                </c:pt>
                <c:pt idx="6326">
                  <c:v>-2.36698715525822E-4</c:v>
                </c:pt>
                <c:pt idx="6327">
                  <c:v>-3.19915564732592E-4</c:v>
                </c:pt>
                <c:pt idx="6328">
                  <c:v>-3.2300757614000299E-4</c:v>
                </c:pt>
                <c:pt idx="6329">
                  <c:v>-2.45200336309623E-4</c:v>
                </c:pt>
                <c:pt idx="6330">
                  <c:v>-1.05981151138044E-4</c:v>
                </c:pt>
                <c:pt idx="6331">
                  <c:v>5.9781670795388097E-5</c:v>
                </c:pt>
                <c:pt idx="6332">
                  <c:v>2.1057180241955401E-4</c:v>
                </c:pt>
                <c:pt idx="6333">
                  <c:v>3.0862291983511702E-4</c:v>
                </c:pt>
                <c:pt idx="6334">
                  <c:v>3.2937751242037702E-4</c:v>
                </c:pt>
                <c:pt idx="6335">
                  <c:v>2.67637463710211E-4</c:v>
                </c:pt>
                <c:pt idx="6336">
                  <c:v>1.3886595191153401E-4</c:v>
                </c:pt>
                <c:pt idx="6337">
                  <c:v>-2.46853990052091E-5</c:v>
                </c:pt>
                <c:pt idx="6338">
                  <c:v>-1.8205413860400001E-4</c:v>
                </c:pt>
                <c:pt idx="6339">
                  <c:v>-2.9382628980753698E-4</c:v>
                </c:pt>
                <c:pt idx="6340">
                  <c:v>-3.3200782396280602E-4</c:v>
                </c:pt>
                <c:pt idx="6341">
                  <c:v>-2.8703593897957898E-4</c:v>
                </c:pt>
                <c:pt idx="6342">
                  <c:v>-1.7017412243722601E-4</c:v>
                </c:pt>
                <c:pt idx="6343">
                  <c:v>-1.06911412468561E-5</c:v>
                </c:pt>
                <c:pt idx="6344">
                  <c:v>1.51469502591814E-4</c:v>
                </c:pt>
                <c:pt idx="6345">
                  <c:v>2.7569366985778901E-4</c:v>
                </c:pt>
                <c:pt idx="6346">
                  <c:v>3.3086864722851802E-4</c:v>
                </c:pt>
                <c:pt idx="6347">
                  <c:v>3.0317551934079399E-4</c:v>
                </c:pt>
                <c:pt idx="6348">
                  <c:v>1.99550201869788E-4</c:v>
                </c:pt>
                <c:pt idx="6349">
                  <c:v>4.5946298420915099E-5</c:v>
                </c:pt>
                <c:pt idx="6350">
                  <c:v>-1.19165140497618E-4</c:v>
                </c:pt>
                <c:pt idx="6351">
                  <c:v>-2.54430930731661E-4</c:v>
                </c:pt>
                <c:pt idx="6352">
                  <c:v>-3.2597291598905501E-4</c:v>
                </c:pt>
                <c:pt idx="6353">
                  <c:v>-3.1587296224783E-4</c:v>
                </c:pt>
                <c:pt idx="6354">
                  <c:v>-2.26660665578039E-4</c:v>
                </c:pt>
                <c:pt idx="6355">
                  <c:v>-8.0679799113542798E-5</c:v>
                </c:pt>
                <c:pt idx="6356">
                  <c:v>8.5507823540078505E-5</c:v>
                </c:pt>
                <c:pt idx="6357">
                  <c:v>2.3027948133605999E-4</c:v>
                </c:pt>
                <c:pt idx="6358">
                  <c:v>3.1737621448123601E-4</c:v>
                </c:pt>
                <c:pt idx="6359">
                  <c:v>3.2498410585049097E-4</c:v>
                </c:pt>
                <c:pt idx="6360">
                  <c:v>2.5119771185446197E-4</c:v>
                </c:pt>
                <c:pt idx="6361">
                  <c:v>1.14497292607013E-4</c:v>
                </c:pt>
                <c:pt idx="6362">
                  <c:v>-5.08796838634988E-5</c:v>
                </c:pt>
                <c:pt idx="6363">
                  <c:v>-2.0351352787575399E-4</c:v>
                </c:pt>
                <c:pt idx="6364">
                  <c:v>-3.0517614632525703E-4</c:v>
                </c:pt>
                <c:pt idx="6365">
                  <c:v>-3.3040550575223201E-4</c:v>
                </c:pt>
                <c:pt idx="6366">
                  <c:v>-2.7288275657661002E-4</c:v>
                </c:pt>
                <c:pt idx="6367">
                  <c:v>-1.4701482817465399E-4</c:v>
                </c:pt>
                <c:pt idx="6368">
                  <c:v>1.56738759574258E-5</c:v>
                </c:pt>
                <c:pt idx="6369">
                  <c:v>1.7443696062230101E-4</c:v>
                </c:pt>
                <c:pt idx="6370">
                  <c:v>2.8951122637098001E-4</c:v>
                </c:pt>
                <c:pt idx="6371">
                  <c:v>3.3207560947778799E-4</c:v>
                </c:pt>
                <c:pt idx="6372">
                  <c:v>2.91469596143361E-4</c:v>
                </c:pt>
                <c:pt idx="6373">
                  <c:v>1.7786321430872601E-4</c:v>
                </c:pt>
                <c:pt idx="6374">
                  <c:v>1.9709887067194999E-5</c:v>
                </c:pt>
                <c:pt idx="6375">
                  <c:v>-1.43379903661577E-4</c:v>
                </c:pt>
                <c:pt idx="6376">
                  <c:v>-2.70559308053961E-4</c:v>
                </c:pt>
                <c:pt idx="6377">
                  <c:v>-3.2997545531613602E-4</c:v>
                </c:pt>
                <c:pt idx="6378">
                  <c:v>-3.0674720277527401E-4</c:v>
                </c:pt>
                <c:pt idx="6379">
                  <c:v>-2.06692210377849E-4</c:v>
                </c:pt>
                <c:pt idx="6380">
                  <c:v>-5.4869871665909197E-5</c:v>
                </c:pt>
                <c:pt idx="6381">
                  <c:v>1.1069496679273E-4</c:v>
                </c:pt>
                <c:pt idx="6382">
                  <c:v>2.4853556411640998E-4</c:v>
                </c:pt>
                <c:pt idx="6383">
                  <c:v>3.2412888760442998E-4</c:v>
                </c:pt>
                <c:pt idx="6384">
                  <c:v>3.1854212044228202E-4</c:v>
                </c:pt>
                <c:pt idx="6385">
                  <c:v>2.3317450312351301E-4</c:v>
                </c:pt>
                <c:pt idx="6386">
                  <c:v>8.9406884987859895E-5</c:v>
                </c:pt>
                <c:pt idx="6387">
                  <c:v>-7.6753242133051201E-5</c:v>
                </c:pt>
                <c:pt idx="6388">
                  <c:v>-2.23690043619193E-4</c:v>
                </c:pt>
                <c:pt idx="6389">
                  <c:v>-3.1460228600862302E-4</c:v>
                </c:pt>
                <c:pt idx="6390">
                  <c:v>-3.26720434216299E-4</c:v>
                </c:pt>
                <c:pt idx="6391">
                  <c:v>-2.5700942284807702E-4</c:v>
                </c:pt>
                <c:pt idx="6392">
                  <c:v>-1.2292880715684601E-4</c:v>
                </c:pt>
                <c:pt idx="6393">
                  <c:v>4.1940090881772697E-5</c:v>
                </c:pt>
                <c:pt idx="6394">
                  <c:v>1.9630483298161601E-4</c:v>
                </c:pt>
                <c:pt idx="6395">
                  <c:v>3.01503811874441E-4</c:v>
                </c:pt>
                <c:pt idx="6396">
                  <c:v>3.3118929068945402E-4</c:v>
                </c:pt>
                <c:pt idx="6397">
                  <c:v>2.77926357102094E-4</c:v>
                </c:pt>
                <c:pt idx="6398">
                  <c:v>1.55055043248566E-4</c:v>
                </c:pt>
                <c:pt idx="6399">
                  <c:v>-6.6507680782201697E-6</c:v>
                </c:pt>
                <c:pt idx="6400">
                  <c:v>-1.6669085328144601E-4</c:v>
                </c:pt>
                <c:pt idx="6401">
                  <c:v>-2.8498218020535398E-4</c:v>
                </c:pt>
                <c:pt idx="6402">
                  <c:v>-3.3189795219573399E-4</c:v>
                </c:pt>
                <c:pt idx="6403">
                  <c:v>-2.9568782311327702E-4</c:v>
                </c:pt>
                <c:pt idx="6404">
                  <c:v>-1.85420844418015E-4</c:v>
                </c:pt>
                <c:pt idx="6405">
                  <c:v>-2.8714064970852001E-5</c:v>
                </c:pt>
                <c:pt idx="6406">
                  <c:v>1.3518433017738801E-4</c:v>
                </c:pt>
                <c:pt idx="6407">
                  <c:v>2.6522497121E-4</c:v>
                </c:pt>
                <c:pt idx="6408">
                  <c:v>3.2883837286679801E-4</c:v>
                </c:pt>
                <c:pt idx="6409">
                  <c:v>3.1009216407394203E-4</c:v>
                </c:pt>
                <c:pt idx="6410">
                  <c:v>2.1368144911664E-4</c:v>
                </c:pt>
                <c:pt idx="6411">
                  <c:v>6.3752889644601797E-5</c:v>
                </c:pt>
                <c:pt idx="6412">
                  <c:v>-1.02142976533141E-4</c:v>
                </c:pt>
                <c:pt idx="6413">
                  <c:v>-2.42456500589135E-4</c:v>
                </c:pt>
                <c:pt idx="6414">
                  <c:v>-3.2204528998164798E-4</c:v>
                </c:pt>
                <c:pt idx="6415">
                  <c:v>-3.2097583867431899E-4</c:v>
                </c:pt>
                <c:pt idx="6416">
                  <c:v>-2.39515997381464E-4</c:v>
                </c:pt>
                <c:pt idx="6417">
                  <c:v>-9.8067888695046204E-5</c:v>
                </c:pt>
                <c:pt idx="6418">
                  <c:v>6.7941931084060294E-5</c:v>
                </c:pt>
                <c:pt idx="6419">
                  <c:v>2.16935272742022E-4</c:v>
                </c:pt>
                <c:pt idx="6420">
                  <c:v>3.1159582957301598E-4</c:v>
                </c:pt>
                <c:pt idx="6421">
                  <c:v>3.2821527788725599E-4</c:v>
                </c:pt>
                <c:pt idx="6422">
                  <c:v>2.6263117375486899E-4</c:v>
                </c:pt>
                <c:pt idx="6423">
                  <c:v>1.3126946291005701E-4</c:v>
                </c:pt>
                <c:pt idx="6424">
                  <c:v>-3.2969499257206502E-5</c:v>
                </c:pt>
                <c:pt idx="6425">
                  <c:v>-1.88951045807578E-4</c:v>
                </c:pt>
                <c:pt idx="6426">
                  <c:v>-2.9760863076825299E-4</c:v>
                </c:pt>
                <c:pt idx="6427">
                  <c:v>-3.3172828792310901E-4</c:v>
                </c:pt>
                <c:pt idx="6428">
                  <c:v>-2.8276453747472702E-4</c:v>
                </c:pt>
                <c:pt idx="6429">
                  <c:v>-1.6298065447196001E-4</c:v>
                </c:pt>
                <c:pt idx="6430">
                  <c:v>-2.3772554981127899E-6</c:v>
                </c:pt>
                <c:pt idx="6431">
                  <c:v>1.5882154186265901E-4</c:v>
                </c:pt>
                <c:pt idx="6432">
                  <c:v>2.80242498806612E-4</c:v>
                </c:pt>
                <c:pt idx="6433">
                  <c:v>3.3147498342620099E-4</c:v>
                </c:pt>
                <c:pt idx="6434">
                  <c:v>2.9968750212518901E-4</c:v>
                </c:pt>
                <c:pt idx="6435">
                  <c:v>1.9284142679063299E-4</c:v>
                </c:pt>
                <c:pt idx="6436">
                  <c:v>3.7697019815002302E-5</c:v>
                </c:pt>
                <c:pt idx="6437">
                  <c:v>-1.2688883962862899E-4</c:v>
                </c:pt>
                <c:pt idx="6438">
                  <c:v>-2.5969460202605697E-4</c:v>
                </c:pt>
                <c:pt idx="6439">
                  <c:v>-3.2745824031770799E-4</c:v>
                </c:pt>
                <c:pt idx="6440">
                  <c:v>-3.1320793091834602E-4</c:v>
                </c:pt>
                <c:pt idx="6441">
                  <c:v>-2.2051275221954199E-4</c:v>
                </c:pt>
                <c:pt idx="6442">
                  <c:v>-7.2588786765553494E-5</c:v>
                </c:pt>
                <c:pt idx="6443">
                  <c:v>9.3515490642009404E-5</c:v>
                </c:pt>
                <c:pt idx="6444">
                  <c:v>2.36198233290294E-4</c:v>
                </c:pt>
                <c:pt idx="6445">
                  <c:v>3.1972366314356301E-4</c:v>
                </c:pt>
                <c:pt idx="6446">
                  <c:v>3.2317231814091697E-4</c:v>
                </c:pt>
                <c:pt idx="6447">
                  <c:v>2.4568046124436602E-4</c:v>
                </c:pt>
                <c:pt idx="6448">
                  <c:v>1.0665640873823001E-4</c:v>
                </c:pt>
                <c:pt idx="6449">
                  <c:v>-5.90804029847192E-5</c:v>
                </c:pt>
                <c:pt idx="6450">
                  <c:v>-2.1002016127193401E-4</c:v>
                </c:pt>
                <c:pt idx="6451">
                  <c:v>-3.0835906729810098E-4</c:v>
                </c:pt>
                <c:pt idx="6452">
                  <c:v>-3.2946753199868302E-4</c:v>
                </c:pt>
                <c:pt idx="6453">
                  <c:v>-2.6805880944201E-4</c:v>
                </c:pt>
                <c:pt idx="6454">
                  <c:v>-1.3951309514446001E-4</c:v>
                </c:pt>
                <c:pt idx="6455">
                  <c:v>2.3974539308429001E-5</c:v>
                </c:pt>
                <c:pt idx="6456">
                  <c:v>1.8145760166427799E-4</c:v>
                </c:pt>
                <c:pt idx="6457">
                  <c:v>2.9349348200207202E-4</c:v>
                </c:pt>
                <c:pt idx="6458">
                  <c:v>3.3202209907106701E-4</c:v>
                </c:pt>
                <c:pt idx="6459">
                  <c:v>2.8739372171214598E-4</c:v>
                </c:pt>
                <c:pt idx="6460">
                  <c:v>1.70785803889204E-4</c:v>
                </c:pt>
                <c:pt idx="6461">
                  <c:v>1.1403522004001299E-5</c:v>
                </c:pt>
                <c:pt idx="6462">
                  <c:v>-1.5083484270941801E-4</c:v>
                </c:pt>
                <c:pt idx="6463">
                  <c:v>-2.7529568535483202E-4</c:v>
                </c:pt>
                <c:pt idx="6464">
                  <c:v>-3.3080701579268299E-4</c:v>
                </c:pt>
                <c:pt idx="6465">
                  <c:v>-3.03465676947518E-4</c:v>
                </c:pt>
                <c:pt idx="6466">
                  <c:v>-2.0011947674646201E-4</c:v>
                </c:pt>
                <c:pt idx="6467">
                  <c:v>-4.6652112143149699E-5</c:v>
                </c:pt>
                <c:pt idx="6468">
                  <c:v>1.1849956335510699E-4</c:v>
                </c:pt>
                <c:pt idx="6469">
                  <c:v>2.5397228809315598E-4</c:v>
                </c:pt>
                <c:pt idx="6470">
                  <c:v>3.2583607774858202E-4</c:v>
                </c:pt>
                <c:pt idx="6471">
                  <c:v>3.1609220039159798E-4</c:v>
                </c:pt>
                <c:pt idx="6472">
                  <c:v>2.2718107055288701E-4</c:v>
                </c:pt>
                <c:pt idx="6473">
                  <c:v>8.1371032265161901E-5</c:v>
                </c:pt>
                <c:pt idx="6474">
                  <c:v>-8.4818885842610298E-5</c:v>
                </c:pt>
                <c:pt idx="6475">
                  <c:v>-2.2976538781293299E-4</c:v>
                </c:pt>
                <c:pt idx="6476">
                  <c:v>-3.1716572304452199E-4</c:v>
                </c:pt>
                <c:pt idx="6477">
                  <c:v>-3.25129935386309E-4</c:v>
                </c:pt>
                <c:pt idx="6478">
                  <c:v>-2.5166333845090598E-4</c:v>
                </c:pt>
                <c:pt idx="6479">
                  <c:v>-1.15166097194465E-4</c:v>
                </c:pt>
                <c:pt idx="6480">
                  <c:v>5.0175207542927702E-5</c:v>
                </c:pt>
                <c:pt idx="6481">
                  <c:v>2.0294982028680499E-4</c:v>
                </c:pt>
                <c:pt idx="6482">
                  <c:v>3.0489439153057001E-4</c:v>
                </c:pt>
                <c:pt idx="6483">
                  <c:v>3.3047627098801698E-4</c:v>
                </c:pt>
                <c:pt idx="6484">
                  <c:v>2.7328831825056799E-4</c:v>
                </c:pt>
                <c:pt idx="6485">
                  <c:v>1.47653610849621E-4</c:v>
                </c:pt>
                <c:pt idx="6486">
                  <c:v>-1.4961859365115799E-5</c:v>
                </c:pt>
                <c:pt idx="6487">
                  <c:v>-1.7383003908522199E-4</c:v>
                </c:pt>
                <c:pt idx="6488">
                  <c:v>-2.8916140715316098E-4</c:v>
                </c:pt>
                <c:pt idx="6489">
                  <c:v>-3.3207050697245302E-4</c:v>
                </c:pt>
                <c:pt idx="6490">
                  <c:v>-2.9181048830462502E-4</c:v>
                </c:pt>
                <c:pt idx="6491">
                  <c:v>-1.78464722580059E-4</c:v>
                </c:pt>
                <c:pt idx="6492">
                  <c:v>-2.04213599705547E-5</c:v>
                </c:pt>
                <c:pt idx="6493">
                  <c:v>1.4273665892849401E-4</c:v>
                </c:pt>
                <c:pt idx="6494">
                  <c:v>2.7014539612495598E-4</c:v>
                </c:pt>
                <c:pt idx="6495">
                  <c:v>3.2989454300155199E-4</c:v>
                </c:pt>
                <c:pt idx="6496">
                  <c:v>3.0701955506624103E-4</c:v>
                </c:pt>
                <c:pt idx="6497">
                  <c:v>2.0724961495354499E-4</c:v>
                </c:pt>
                <c:pt idx="6498">
                  <c:v>5.5572723092462801E-5</c:v>
                </c:pt>
                <c:pt idx="6499">
                  <c:v>-1.10022702015272E-4</c:v>
                </c:pt>
                <c:pt idx="6500">
                  <c:v>-2.4806225887198999E-4</c:v>
                </c:pt>
                <c:pt idx="6501">
                  <c:v>-3.2397308412768602E-4</c:v>
                </c:pt>
                <c:pt idx="6502">
                  <c:v>-3.1874284068049902E-4</c:v>
                </c:pt>
                <c:pt idx="6503">
                  <c:v>-2.33681475447851E-4</c:v>
                </c:pt>
                <c:pt idx="6504">
                  <c:v>-9.0093135034660706E-5</c:v>
                </c:pt>
                <c:pt idx="6505">
                  <c:v>7.6059589945195002E-5</c:v>
                </c:pt>
                <c:pt idx="6506">
                  <c:v>2.23162718783836E-4</c:v>
                </c:pt>
                <c:pt idx="6507">
                  <c:v>3.1437336030206499E-4</c:v>
                </c:pt>
                <c:pt idx="6508">
                  <c:v>3.26847243501901E-4</c:v>
                </c:pt>
                <c:pt idx="6509">
                  <c:v>2.57460206953592E-4</c:v>
                </c:pt>
                <c:pt idx="6510">
                  <c:v>1.2359066440658501E-4</c:v>
                </c:pt>
                <c:pt idx="6511">
                  <c:v>-4.1232926741869599E-5</c:v>
                </c:pt>
                <c:pt idx="6512">
                  <c:v>-1.9572947559731599E-4</c:v>
                </c:pt>
                <c:pt idx="6513">
                  <c:v>-3.0120436307190101E-4</c:v>
                </c:pt>
                <c:pt idx="6514">
                  <c:v>-3.3124074927891399E-4</c:v>
                </c:pt>
                <c:pt idx="6515">
                  <c:v>-2.7831583496059899E-4</c:v>
                </c:pt>
                <c:pt idx="6516">
                  <c:v>-1.5568499323030801E-4</c:v>
                </c:pt>
                <c:pt idx="6517">
                  <c:v>5.93812085409488E-6</c:v>
                </c:pt>
                <c:pt idx="6518">
                  <c:v>1.66073995733162E-4</c:v>
                </c:pt>
                <c:pt idx="6519">
                  <c:v>2.8461560813258498E-4</c:v>
                </c:pt>
                <c:pt idx="6520">
                  <c:v>3.3187347584815298E-4</c:v>
                </c:pt>
                <c:pt idx="6521">
                  <c:v>2.9601157274397599E-4</c:v>
                </c:pt>
                <c:pt idx="6522">
                  <c:v>1.86011734923589E-4</c:v>
                </c:pt>
                <c:pt idx="6523">
                  <c:v>2.9424104158560999E-5</c:v>
                </c:pt>
                <c:pt idx="6524">
                  <c:v>-1.34532976026868E-4</c:v>
                </c:pt>
                <c:pt idx="6525">
                  <c:v>-2.6479543778437599E-4</c:v>
                </c:pt>
                <c:pt idx="6526">
                  <c:v>-3.2873823947714902E-4</c:v>
                </c:pt>
                <c:pt idx="6527">
                  <c:v>-3.1034650974888798E-4</c:v>
                </c:pt>
                <c:pt idx="6528">
                  <c:v>-2.1422657140404401E-4</c:v>
                </c:pt>
                <c:pt idx="6529">
                  <c:v>-6.4452259285891096E-5</c:v>
                </c:pt>
                <c:pt idx="6530">
                  <c:v>1.01464521003202E-4</c:v>
                </c:pt>
                <c:pt idx="6531">
                  <c:v>2.41968882566852E-4</c:v>
                </c:pt>
                <c:pt idx="6532">
                  <c:v>3.2187063642566399E-4</c:v>
                </c:pt>
                <c:pt idx="6533">
                  <c:v>3.2115789265120298E-4</c:v>
                </c:pt>
                <c:pt idx="6534">
                  <c:v>2.4000916234332399E-4</c:v>
                </c:pt>
                <c:pt idx="6535">
                  <c:v>9.8748648417810897E-5</c:v>
                </c:pt>
                <c:pt idx="6536">
                  <c:v>-6.7244077096083703E-5</c:v>
                </c:pt>
                <c:pt idx="6537">
                  <c:v>-2.1639510634929499E-4</c:v>
                </c:pt>
                <c:pt idx="6538">
                  <c:v>-3.11348638799544E-4</c:v>
                </c:pt>
                <c:pt idx="6539">
                  <c:v>-3.2832297319571703E-4</c:v>
                </c:pt>
                <c:pt idx="6540">
                  <c:v>-2.6306678218716601E-4</c:v>
                </c:pt>
                <c:pt idx="6541">
                  <c:v>-1.31923883632001E-4</c:v>
                </c:pt>
                <c:pt idx="6542">
                  <c:v>3.2260169975156298E-5</c:v>
                </c:pt>
                <c:pt idx="6543">
                  <c:v>1.8836446388447101E-4</c:v>
                </c:pt>
                <c:pt idx="6544">
                  <c:v>2.97291709285621E-4</c:v>
                </c:pt>
                <c:pt idx="6545">
                  <c:v>3.3176040183231602E-4</c:v>
                </c:pt>
                <c:pt idx="6546">
                  <c:v>2.8313764364799198E-4</c:v>
                </c:pt>
                <c:pt idx="6547">
                  <c:v>1.63601306153605E-4</c:v>
                </c:pt>
                <c:pt idx="6548">
                  <c:v>3.0900066242273902E-6</c:v>
                </c:pt>
                <c:pt idx="6549">
                  <c:v>-1.5819520423319801E-4</c:v>
                </c:pt>
                <c:pt idx="6550">
                  <c:v>-2.7985944481861898E-4</c:v>
                </c:pt>
                <c:pt idx="6551">
                  <c:v>-3.3143115132726401E-4</c:v>
                </c:pt>
                <c:pt idx="6552">
                  <c:v>-2.9999386993640099E-4</c:v>
                </c:pt>
                <c:pt idx="6553">
                  <c:v>-1.9342126279310801E-4</c:v>
                </c:pt>
                <c:pt idx="6554">
                  <c:v>-3.8405100484879202E-5</c:v>
                </c:pt>
                <c:pt idx="6555">
                  <c:v>1.26229857487734E-4</c:v>
                </c:pt>
                <c:pt idx="6556">
                  <c:v>2.5924976457936003E-4</c:v>
                </c:pt>
                <c:pt idx="6557">
                  <c:v>3.2733895986330601E-4</c:v>
                </c:pt>
                <c:pt idx="6558">
                  <c:v>3.1344408198600502E-4</c:v>
                </c:pt>
                <c:pt idx="6559">
                  <c:v>2.2104518930939301E-4</c:v>
                </c:pt>
                <c:pt idx="6560">
                  <c:v>7.3284157705442494E-5</c:v>
                </c:pt>
                <c:pt idx="6561">
                  <c:v>-9.2831345817745201E-5</c:v>
                </c:pt>
                <c:pt idx="6562">
                  <c:v>-2.3569666289701799E-4</c:v>
                </c:pt>
                <c:pt idx="6563">
                  <c:v>-3.1953028859778803E-4</c:v>
                </c:pt>
                <c:pt idx="6564">
                  <c:v>-3.2333557129724102E-4</c:v>
                </c:pt>
                <c:pt idx="6565">
                  <c:v>-2.4615945433703802E-4</c:v>
                </c:pt>
                <c:pt idx="6566">
                  <c:v>-1.07331174975734E-4</c:v>
                </c:pt>
                <c:pt idx="6567">
                  <c:v>5.8378862992512801E-5</c:v>
                </c:pt>
                <c:pt idx="6568">
                  <c:v>2.09467552568111E-4</c:v>
                </c:pt>
                <c:pt idx="6569">
                  <c:v>3.0809379416066898E-4</c:v>
                </c:pt>
                <c:pt idx="6570">
                  <c:v>3.2955603373054798E-4</c:v>
                </c:pt>
                <c:pt idx="6571">
                  <c:v>2.6847892023540101E-4</c:v>
                </c:pt>
                <c:pt idx="6572">
                  <c:v>1.4015959564499299E-4</c:v>
                </c:pt>
                <c:pt idx="6573">
                  <c:v>-2.32635691617091E-5</c:v>
                </c:pt>
                <c:pt idx="6574">
                  <c:v>-1.8086022875515601E-4</c:v>
                </c:pt>
                <c:pt idx="6575">
                  <c:v>-2.9315932208146998E-4</c:v>
                </c:pt>
                <c:pt idx="6576">
                  <c:v>-3.32034844564078E-4</c:v>
                </c:pt>
                <c:pt idx="6577">
                  <c:v>-2.8775018043097802E-4</c:v>
                </c:pt>
                <c:pt idx="6578">
                  <c:v>-1.71396698536415E-4</c:v>
                </c:pt>
                <c:pt idx="6579">
                  <c:v>-1.21158502254834E-5</c:v>
                </c:pt>
                <c:pt idx="6580">
                  <c:v>1.5019948793569901E-4</c:v>
                </c:pt>
                <c:pt idx="6581">
                  <c:v>2.7489643257340901E-4</c:v>
                </c:pt>
                <c:pt idx="6582">
                  <c:v>3.30743860339448E-4</c:v>
                </c:pt>
                <c:pt idx="6583">
                  <c:v>3.0375443649752198E-4</c:v>
                </c:pt>
                <c:pt idx="6584">
                  <c:v>2.0068782967907101E-4</c:v>
                </c:pt>
                <c:pt idx="6585">
                  <c:v>4.7357710940587197E-5</c:v>
                </c:pt>
                <c:pt idx="6586">
                  <c:v>-1.17833440288876E-4</c:v>
                </c:pt>
                <c:pt idx="6587">
                  <c:v>-2.5351247541239701E-4</c:v>
                </c:pt>
                <c:pt idx="6588">
                  <c:v>-3.2569773839166201E-4</c:v>
                </c:pt>
                <c:pt idx="6589">
                  <c:v>-3.1630998230865198E-4</c:v>
                </c:pt>
                <c:pt idx="6590">
                  <c:v>-2.2770042891176901E-4</c:v>
                </c:pt>
                <c:pt idx="6591">
                  <c:v>-8.2061890543023506E-5</c:v>
                </c:pt>
                <c:pt idx="6592">
                  <c:v>8.4129557387232703E-5</c:v>
                </c:pt>
                <c:pt idx="6593">
                  <c:v>2.29250235767972E-4</c:v>
                </c:pt>
                <c:pt idx="6594">
                  <c:v>3.1695377043540902E-4</c:v>
                </c:pt>
                <c:pt idx="6595">
                  <c:v>3.2527426705885497E-4</c:v>
                </c:pt>
                <c:pt idx="6596">
                  <c:v>2.5212780564235398E-4</c:v>
                </c:pt>
                <c:pt idx="6597">
                  <c:v>1.15834371215371E-4</c:v>
                </c:pt>
                <c:pt idx="6598">
                  <c:v>-4.9470500066771099E-5</c:v>
                </c:pt>
                <c:pt idx="6599">
                  <c:v>-2.02385177714488E-4</c:v>
                </c:pt>
                <c:pt idx="6600">
                  <c:v>-3.0461123209711902E-4</c:v>
                </c:pt>
                <c:pt idx="6601">
                  <c:v>-3.3054551373013202E-4</c:v>
                </c:pt>
                <c:pt idx="6602">
                  <c:v>-2.7369262089393698E-4</c:v>
                </c:pt>
                <c:pt idx="6603">
                  <c:v>-1.48291713289099E-4</c:v>
                </c:pt>
                <c:pt idx="6604">
                  <c:v>1.4249773843995201E-5</c:v>
                </c:pt>
                <c:pt idx="6605">
                  <c:v>1.7322231671868199E-4</c:v>
                </c:pt>
                <c:pt idx="6606">
                  <c:v>2.8881025577793699E-4</c:v>
                </c:pt>
                <c:pt idx="6607">
                  <c:v>3.32063874628854E-4</c:v>
                </c:pt>
                <c:pt idx="6608">
                  <c:v>2.9215003610425102E-4</c:v>
                </c:pt>
                <c:pt idx="6609">
                  <c:v>1.7906540867009099E-4</c:v>
                </c:pt>
                <c:pt idx="6610">
                  <c:v>2.1132738793358799E-5</c:v>
                </c:pt>
                <c:pt idx="6611">
                  <c:v>-1.42092756612164E-4</c:v>
                </c:pt>
                <c:pt idx="6612">
                  <c:v>-2.6973023964470402E-4</c:v>
                </c:pt>
                <c:pt idx="6613">
                  <c:v>-3.2981211087330101E-4</c:v>
                </c:pt>
                <c:pt idx="6614">
                  <c:v>-3.07290492927884E-4</c:v>
                </c:pt>
                <c:pt idx="6615">
                  <c:v>-2.0780606473685601E-4</c:v>
                </c:pt>
                <c:pt idx="6616">
                  <c:v>-5.62753184972486E-5</c:v>
                </c:pt>
                <c:pt idx="6617">
                  <c:v>1.09349930366725E-4</c:v>
                </c:pt>
                <c:pt idx="6618">
                  <c:v>2.4758781081263401E-4</c:v>
                </c:pt>
                <c:pt idx="6619">
                  <c:v>3.2381578811724798E-4</c:v>
                </c:pt>
                <c:pt idx="6620">
                  <c:v>3.18942092480587E-4</c:v>
                </c:pt>
                <c:pt idx="6621">
                  <c:v>2.3418737120906499E-4</c:v>
                </c:pt>
                <c:pt idx="6622">
                  <c:v>9.0778970025254203E-5</c:v>
                </c:pt>
                <c:pt idx="6623">
                  <c:v>-7.5365587353227003E-5</c:v>
                </c:pt>
                <c:pt idx="6624">
                  <c:v>-2.2263436584493099E-4</c:v>
                </c:pt>
                <c:pt idx="6625">
                  <c:v>-3.14142986287436E-4</c:v>
                </c:pt>
                <c:pt idx="6626">
                  <c:v>-3.2697254701264799E-4</c:v>
                </c:pt>
                <c:pt idx="6627">
                  <c:v>-2.5790980494812201E-4</c:v>
                </c:pt>
                <c:pt idx="6628">
                  <c:v>-1.24251952278065E-4</c:v>
                </c:pt>
                <c:pt idx="6629">
                  <c:v>4.0525572643184901E-5</c:v>
                </c:pt>
                <c:pt idx="6630">
                  <c:v>1.9515321649354799E-4</c:v>
                </c:pt>
                <c:pt idx="6631">
                  <c:v>3.0090352663043998E-4</c:v>
                </c:pt>
                <c:pt idx="6632">
                  <c:v>3.31290681852778E-4</c:v>
                </c:pt>
                <c:pt idx="6633">
                  <c:v>2.7870403062690401E-4</c:v>
                </c:pt>
                <c:pt idx="6634">
                  <c:v>1.56314225976237E-4</c:v>
                </c:pt>
                <c:pt idx="6635">
                  <c:v>-5.22544627323544E-6</c:v>
                </c:pt>
                <c:pt idx="6636">
                  <c:v>-1.6545637308726101E-4</c:v>
                </c:pt>
                <c:pt idx="6637">
                  <c:v>-2.8424772484476202E-4</c:v>
                </c:pt>
                <c:pt idx="6638">
                  <c:v>-3.3184747057002503E-4</c:v>
                </c:pt>
                <c:pt idx="6639">
                  <c:v>-2.96333958658775E-4</c:v>
                </c:pt>
                <c:pt idx="6640">
                  <c:v>-1.8660176847901599E-4</c:v>
                </c:pt>
                <c:pt idx="6641">
                  <c:v>-3.0134007790358199E-5</c:v>
                </c:pt>
                <c:pt idx="6642">
                  <c:v>1.3388100208720801E-4</c:v>
                </c:pt>
                <c:pt idx="6643">
                  <c:v>2.64364684454593E-4</c:v>
                </c:pt>
                <c:pt idx="6644">
                  <c:v>3.2863659160088697E-4</c:v>
                </c:pt>
                <c:pt idx="6645">
                  <c:v>3.1059942566733401E-4</c:v>
                </c:pt>
                <c:pt idx="6646">
                  <c:v>2.1477070675644699E-4</c:v>
                </c:pt>
                <c:pt idx="6647">
                  <c:v>6.5151331997671799E-5</c:v>
                </c:pt>
                <c:pt idx="6648">
                  <c:v>-1.00785598029442E-4</c:v>
                </c:pt>
                <c:pt idx="6649">
                  <c:v>-2.4148014980162301E-4</c:v>
                </c:pt>
                <c:pt idx="6650">
                  <c:v>-3.2169450002189599E-4</c:v>
                </c:pt>
                <c:pt idx="6651">
                  <c:v>-3.2133846706389001E-4</c:v>
                </c:pt>
                <c:pt idx="6652">
                  <c:v>-2.4050122159060601E-4</c:v>
                </c:pt>
                <c:pt idx="6653">
                  <c:v>-9.9428953208693303E-5</c:v>
                </c:pt>
                <c:pt idx="6654">
                  <c:v>6.6545913316782602E-5</c:v>
                </c:pt>
                <c:pt idx="6655">
                  <c:v>2.15853943031194E-4</c:v>
                </c:pt>
                <c:pt idx="6656">
                  <c:v>3.1110001365279702E-4</c:v>
                </c:pt>
                <c:pt idx="6657">
                  <c:v>3.2842915593068398E-4</c:v>
                </c:pt>
                <c:pt idx="6658">
                  <c:v>2.6350117867916502E-4</c:v>
                </c:pt>
                <c:pt idx="6659">
                  <c:v>1.3257769658481E-4</c:v>
                </c:pt>
                <c:pt idx="6660">
                  <c:v>-3.1550692071528803E-5</c:v>
                </c:pt>
                <c:pt idx="6661">
                  <c:v>-1.8777701417226999E-4</c:v>
                </c:pt>
                <c:pt idx="6662">
                  <c:v>-2.9697341818954101E-4</c:v>
                </c:pt>
                <c:pt idx="6663">
                  <c:v>-3.31790987331904E-4</c:v>
                </c:pt>
                <c:pt idx="6664">
                  <c:v>-2.8350944541513803E-4</c:v>
                </c:pt>
                <c:pt idx="6665">
                  <c:v>-1.6422120412923699E-4</c:v>
                </c:pt>
                <c:pt idx="6666">
                  <c:v>-3.80274351477994E-6</c:v>
                </c:pt>
                <c:pt idx="6667">
                  <c:v>1.5756813780346199E-4</c:v>
                </c:pt>
                <c:pt idx="6668">
                  <c:v>2.7947510152706502E-4</c:v>
                </c:pt>
                <c:pt idx="6669">
                  <c:v>3.3138579233555401E-4</c:v>
                </c:pt>
                <c:pt idx="6670">
                  <c:v>3.0029885568539602E-4</c:v>
                </c:pt>
                <c:pt idx="6671">
                  <c:v>1.9400020770997701E-4</c:v>
                </c:pt>
                <c:pt idx="6672">
                  <c:v>3.9113004223679698E-5</c:v>
                </c:pt>
                <c:pt idx="6673">
                  <c:v>-1.25570293809901E-4</c:v>
                </c:pt>
                <c:pt idx="6674">
                  <c:v>-2.5880373277724301E-4</c:v>
                </c:pt>
                <c:pt idx="6675">
                  <c:v>-3.2721817136872601E-4</c:v>
                </c:pt>
                <c:pt idx="6676">
                  <c:v>-3.1367878902674798E-4</c:v>
                </c:pt>
                <c:pt idx="6677">
                  <c:v>-2.2157660805108699E-4</c:v>
                </c:pt>
                <c:pt idx="6678">
                  <c:v>-7.3979191027547694E-5</c:v>
                </c:pt>
                <c:pt idx="6679">
                  <c:v>9.2146773322423399E-5</c:v>
                </c:pt>
                <c:pt idx="6680">
                  <c:v>2.35194006656712E-4</c:v>
                </c:pt>
                <c:pt idx="6681">
                  <c:v>3.19335441986137E-4</c:v>
                </c:pt>
                <c:pt idx="6682">
                  <c:v>3.23497334856872E-4</c:v>
                </c:pt>
                <c:pt idx="6683">
                  <c:v>2.4663731338093401E-4</c:v>
                </c:pt>
                <c:pt idx="6684">
                  <c:v>1.08005446741928E-4</c:v>
                </c:pt>
                <c:pt idx="6685">
                  <c:v>-5.7677054050741303E-5</c:v>
                </c:pt>
                <c:pt idx="6686">
                  <c:v>-2.08913978853936E-4</c:v>
                </c:pt>
                <c:pt idx="6687">
                  <c:v>-3.0782710164492798E-4</c:v>
                </c:pt>
                <c:pt idx="6688">
                  <c:v>-3.29643017208247E-4</c:v>
                </c:pt>
                <c:pt idx="6689">
                  <c:v>-2.6889779415494502E-4</c:v>
                </c:pt>
                <c:pt idx="6690">
                  <c:v>-1.4080545043472799E-4</c:v>
                </c:pt>
                <c:pt idx="6691">
                  <c:v>2.2552491840465999E-5</c:v>
                </c:pt>
                <c:pt idx="6692">
                  <c:v>1.8026202262871299E-4</c:v>
                </c:pt>
                <c:pt idx="6693">
                  <c:v>2.9282381158519602E-4</c:v>
                </c:pt>
                <c:pt idx="6694">
                  <c:v>3.3204606038312099E-4</c:v>
                </c:pt>
                <c:pt idx="6695">
                  <c:v>2.8810531349387998E-4</c:v>
                </c:pt>
                <c:pt idx="6696">
                  <c:v>1.72006803564488E-4</c:v>
                </c:pt>
                <c:pt idx="6697">
                  <c:v>1.2828122629628901E-5</c:v>
                </c:pt>
                <c:pt idx="6698">
                  <c:v>-1.4956344119771599E-4</c:v>
                </c:pt>
                <c:pt idx="6699">
                  <c:v>-2.7449591335286402E-4</c:v>
                </c:pt>
                <c:pt idx="6700">
                  <c:v>-3.3067918115976699E-4</c:v>
                </c:pt>
                <c:pt idx="6701">
                  <c:v>-3.0404179666049702E-4</c:v>
                </c:pt>
                <c:pt idx="6702">
                  <c:v>-2.01255258049232E-4</c:v>
                </c:pt>
                <c:pt idx="6703">
                  <c:v>-4.8063091562556803E-5</c:v>
                </c:pt>
                <c:pt idx="6704">
                  <c:v>1.1716677436773399E-4</c:v>
                </c:pt>
                <c:pt idx="6705">
                  <c:v>2.5305149480772801E-4</c:v>
                </c:pt>
                <c:pt idx="6706">
                  <c:v>3.2555789855562002E-4</c:v>
                </c:pt>
                <c:pt idx="6707">
                  <c:v>3.1652630699567901E-4</c:v>
                </c:pt>
                <c:pt idx="6708">
                  <c:v>2.2821873826201701E-4</c:v>
                </c:pt>
                <c:pt idx="6709">
                  <c:v>8.27523707643654E-5</c:v>
                </c:pt>
                <c:pt idx="6710">
                  <c:v>-8.3439841349660404E-5</c:v>
                </c:pt>
                <c:pt idx="6711">
                  <c:v>-2.2873402757446701E-4</c:v>
                </c:pt>
                <c:pt idx="6712">
                  <c:v>-3.1674035763035798E-4</c:v>
                </c:pt>
                <c:pt idx="6713">
                  <c:v>-3.254171002032E-4</c:v>
                </c:pt>
                <c:pt idx="6714">
                  <c:v>-2.5259111128902003E-4</c:v>
                </c:pt>
                <c:pt idx="6715">
                  <c:v>-1.16502111591012E-4</c:v>
                </c:pt>
                <c:pt idx="6716">
                  <c:v>4.8765564681594498E-5</c:v>
                </c:pt>
                <c:pt idx="6717">
                  <c:v>2.0181960276009601E-4</c:v>
                </c:pt>
                <c:pt idx="6718">
                  <c:v>3.0432666932941101E-4</c:v>
                </c:pt>
                <c:pt idx="6719">
                  <c:v>3.3061323365958002E-4</c:v>
                </c:pt>
                <c:pt idx="6720">
                  <c:v>2.7409566264410601E-4</c:v>
                </c:pt>
                <c:pt idx="6721">
                  <c:v>1.4892913255337101E-4</c:v>
                </c:pt>
                <c:pt idx="6722">
                  <c:v>-1.35376226746199E-5</c:v>
                </c:pt>
                <c:pt idx="6723">
                  <c:v>-1.7261379632243801E-4</c:v>
                </c:pt>
                <c:pt idx="6724">
                  <c:v>-2.8845777386305002E-4</c:v>
                </c:pt>
                <c:pt idx="6725">
                  <c:v>-3.32055712477547E-4</c:v>
                </c:pt>
                <c:pt idx="6726">
                  <c:v>-2.9248823797795303E-4</c:v>
                </c:pt>
                <c:pt idx="6727">
                  <c:v>-1.7966526981148099E-4</c:v>
                </c:pt>
                <c:pt idx="6728">
                  <c:v>-2.1844020258307299E-5</c:v>
                </c:pt>
                <c:pt idx="6729">
                  <c:v>1.4144819967902301E-4</c:v>
                </c:pt>
                <c:pt idx="6730">
                  <c:v>2.69313840525817E-4</c:v>
                </c:pt>
                <c:pt idx="6731">
                  <c:v>3.29728159311145E-4</c:v>
                </c:pt>
                <c:pt idx="6732">
                  <c:v>3.0756001511199902E-4</c:v>
                </c:pt>
                <c:pt idx="6733">
                  <c:v>2.0836155716423701E-4</c:v>
                </c:pt>
                <c:pt idx="6734">
                  <c:v>5.6977654643432203E-5</c:v>
                </c:pt>
                <c:pt idx="6735">
                  <c:v>-1.08676654946528E-4</c:v>
                </c:pt>
                <c:pt idx="6736">
                  <c:v>-2.47112222124109E-4</c:v>
                </c:pt>
                <c:pt idx="6737">
                  <c:v>-3.2365700029777399E-4</c:v>
                </c:pt>
                <c:pt idx="6738">
                  <c:v>-3.1913987492459899E-4</c:v>
                </c:pt>
                <c:pt idx="6739">
                  <c:v>-2.34692188076508E-4</c:v>
                </c:pt>
                <c:pt idx="6740">
                  <c:v>-9.1464386800020104E-5</c:v>
                </c:pt>
                <c:pt idx="6741">
                  <c:v>7.4671237554395104E-5</c:v>
                </c:pt>
                <c:pt idx="6742">
                  <c:v>2.22104987236584E-4</c:v>
                </c:pt>
                <c:pt idx="6743">
                  <c:v>3.1391116502606101E-4</c:v>
                </c:pt>
                <c:pt idx="6744">
                  <c:v>3.2709634417127099E-4</c:v>
                </c:pt>
                <c:pt idx="6745">
                  <c:v>2.5835821476038399E-4</c:v>
                </c:pt>
                <c:pt idx="6746">
                  <c:v>1.2491266772475201E-4</c:v>
                </c:pt>
                <c:pt idx="6747">
                  <c:v>-3.9818031844475798E-5</c:v>
                </c:pt>
                <c:pt idx="6748">
                  <c:v>-1.94576058325119E-4</c:v>
                </c:pt>
                <c:pt idx="6749">
                  <c:v>-3.00601303936003E-4</c:v>
                </c:pt>
                <c:pt idx="6750">
                  <c:v>-3.3133908818100898E-4</c:v>
                </c:pt>
                <c:pt idx="6751">
                  <c:v>-2.7909094231260502E-4</c:v>
                </c:pt>
                <c:pt idx="6752">
                  <c:v>-1.569427385875E-4</c:v>
                </c:pt>
                <c:pt idx="6753">
                  <c:v>4.5127476189113403E-6</c:v>
                </c:pt>
                <c:pt idx="6754">
                  <c:v>1.6483798818911201E-4</c:v>
                </c:pt>
                <c:pt idx="6755">
                  <c:v>2.8387853203671101E-4</c:v>
                </c:pt>
                <c:pt idx="6756">
                  <c:v>3.3181993648115501E-4</c:v>
                </c:pt>
                <c:pt idx="6757">
                  <c:v>2.9665497937245101E-4</c:v>
                </c:pt>
                <c:pt idx="6758">
                  <c:v>1.87190942366032E-4</c:v>
                </c:pt>
                <c:pt idx="6759">
                  <c:v>3.0843772595739801E-5</c:v>
                </c:pt>
                <c:pt idx="6760">
                  <c:v>-1.3322841136202899E-4</c:v>
                </c:pt>
                <c:pt idx="6761">
                  <c:v>-2.6393271320511701E-4</c:v>
                </c:pt>
                <c:pt idx="6762">
                  <c:v>-3.285334297063E-4</c:v>
                </c:pt>
                <c:pt idx="6763">
                  <c:v>-3.1085091066410602E-4</c:v>
                </c:pt>
                <c:pt idx="6764">
                  <c:v>-2.1531385266703601E-4</c:v>
                </c:pt>
                <c:pt idx="6765">
                  <c:v>-6.5850104559338402E-5</c:v>
                </c:pt>
                <c:pt idx="6766">
                  <c:v>1.00106210739637E-4</c:v>
                </c:pt>
                <c:pt idx="6767">
                  <c:v>2.40990304545025E-4</c:v>
                </c:pt>
                <c:pt idx="6768">
                  <c:v>3.21516881581798E-4</c:v>
                </c:pt>
                <c:pt idx="6769">
                  <c:v>3.2151756108047999E-4</c:v>
                </c:pt>
                <c:pt idx="6770">
                  <c:v>2.40992172856411E-4</c:v>
                </c:pt>
                <c:pt idx="6771">
                  <c:v>1.0010879993354999E-4</c:v>
                </c:pt>
                <c:pt idx="6772">
                  <c:v>-6.5847442962575401E-5</c:v>
                </c:pt>
                <c:pt idx="6773">
                  <c:v>-2.15311785280844E-4</c:v>
                </c:pt>
                <c:pt idx="6774">
                  <c:v>-3.10849955278182E-4</c:v>
                </c:pt>
                <c:pt idx="6775">
                  <c:v>-3.2853382560297498E-4</c:v>
                </c:pt>
                <c:pt idx="6776">
                  <c:v>-2.6393436122961302E-4</c:v>
                </c:pt>
                <c:pt idx="6777">
                  <c:v>-1.3323089875638799E-4</c:v>
                </c:pt>
                <c:pt idx="6778">
                  <c:v>3.0841068814866598E-5</c:v>
                </c:pt>
                <c:pt idx="6779">
                  <c:v>1.8718869937733699E-4</c:v>
                </c:pt>
                <c:pt idx="6780">
                  <c:v>2.9665375894636801E-4</c:v>
                </c:pt>
                <c:pt idx="6781">
                  <c:v>3.31820044280967E-4</c:v>
                </c:pt>
                <c:pt idx="6782">
                  <c:v>2.8387994106328601E-4</c:v>
                </c:pt>
                <c:pt idx="6783">
                  <c:v>1.6484034554300399E-4</c:v>
                </c:pt>
                <c:pt idx="6784">
                  <c:v>4.51546288621369E-6</c:v>
                </c:pt>
                <c:pt idx="6785">
                  <c:v>-1.5694034546232701E-4</c:v>
                </c:pt>
                <c:pt idx="6786">
                  <c:v>-2.7908947070260802E-4</c:v>
                </c:pt>
                <c:pt idx="6787">
                  <c:v>-3.3133890666003902E-4</c:v>
                </c:pt>
                <c:pt idx="6788">
                  <c:v>-3.0060245796711401E-4</c:v>
                </c:pt>
                <c:pt idx="6789">
                  <c:v>-1.9457825887406001E-4</c:v>
                </c:pt>
                <c:pt idx="6790">
                  <c:v>-3.9820727770113801E-5</c:v>
                </c:pt>
                <c:pt idx="6791">
                  <c:v>1.24910151633718E-4</c:v>
                </c:pt>
                <c:pt idx="6792">
                  <c:v>2.58356508674562E-4</c:v>
                </c:pt>
                <c:pt idx="6793">
                  <c:v>3.2709587539043902E-4</c:v>
                </c:pt>
                <c:pt idx="6794">
                  <c:v>3.1391205095928601E-4</c:v>
                </c:pt>
                <c:pt idx="6795">
                  <c:v>2.2210700599639501E-4</c:v>
                </c:pt>
                <c:pt idx="6796">
                  <c:v>7.4673883529872902E-5</c:v>
                </c:pt>
                <c:pt idx="6797">
                  <c:v>-9.1461776309847796E-5</c:v>
                </c:pt>
                <c:pt idx="6798">
                  <c:v>-2.34690266885099E-4</c:v>
                </c:pt>
                <c:pt idx="6799">
                  <c:v>-3.1913912420626102E-4</c:v>
                </c:pt>
                <c:pt idx="6800">
                  <c:v>-3.2365760807457098E-4</c:v>
                </c:pt>
                <c:pt idx="6801">
                  <c:v>-2.4711403617457098E-4</c:v>
                </c:pt>
                <c:pt idx="6802">
                  <c:v>-1.08679220930465E-4</c:v>
                </c:pt>
                <c:pt idx="6803">
                  <c:v>5.6974979392616297E-5</c:v>
                </c:pt>
                <c:pt idx="6804">
                  <c:v>2.0835944267970499E-4</c:v>
                </c:pt>
                <c:pt idx="6805">
                  <c:v>3.0755899097952E-4</c:v>
                </c:pt>
                <c:pt idx="6806">
                  <c:v>3.2972848203105098E-4</c:v>
                </c:pt>
                <c:pt idx="6807">
                  <c:v>2.6931542927090502E-4</c:v>
                </c:pt>
                <c:pt idx="6808">
                  <c:v>1.4145065653823E-4</c:v>
                </c:pt>
                <c:pt idx="6809">
                  <c:v>-2.18413106206102E-5</c:v>
                </c:pt>
                <c:pt idx="6810">
                  <c:v>-1.7966298604086501E-4</c:v>
                </c:pt>
                <c:pt idx="6811">
                  <c:v>-2.9248695205893598E-4</c:v>
                </c:pt>
                <c:pt idx="6812">
                  <c:v>-3.3205574647652501E-4</c:v>
                </c:pt>
                <c:pt idx="6813">
                  <c:v>-2.8845911926476698E-4</c:v>
                </c:pt>
                <c:pt idx="6814">
                  <c:v>-1.72616116162688E-4</c:v>
                </c:pt>
                <c:pt idx="6815">
                  <c:v>-1.35403359350214E-5</c:v>
                </c:pt>
                <c:pt idx="6816">
                  <c:v>1.4892670542571699E-4</c:v>
                </c:pt>
                <c:pt idx="6817">
                  <c:v>2.7409412953837803E-4</c:v>
                </c:pt>
                <c:pt idx="6818">
                  <c:v>3.3061297855161798E-4</c:v>
                </c:pt>
                <c:pt idx="6819">
                  <c:v>3.0432775611258602E-4</c:v>
                </c:pt>
                <c:pt idx="6820">
                  <c:v>2.0182175924282099E-4</c:v>
                </c:pt>
                <c:pt idx="6821">
                  <c:v>4.8768250759392402E-5</c:v>
                </c:pt>
                <c:pt idx="6822">
                  <c:v>-1.16499568662989E-4</c:v>
                </c:pt>
                <c:pt idx="6823">
                  <c:v>-2.5258934840286998E-4</c:v>
                </c:pt>
                <c:pt idx="6824">
                  <c:v>-3.2541655888469501E-4</c:v>
                </c:pt>
                <c:pt idx="6825">
                  <c:v>-3.1674117345607703E-4</c:v>
                </c:pt>
                <c:pt idx="6826">
                  <c:v>-2.2873599621579699E-4</c:v>
                </c:pt>
                <c:pt idx="6827">
                  <c:v>-8.3442469748167398E-5</c:v>
                </c:pt>
                <c:pt idx="6828">
                  <c:v>8.2749740907392597E-5</c:v>
                </c:pt>
                <c:pt idx="6829">
                  <c:v>2.2821676561057201E-4</c:v>
                </c:pt>
                <c:pt idx="6830">
                  <c:v>3.16525485612553E-4</c:v>
                </c:pt>
                <c:pt idx="6831">
                  <c:v>3.2555843416131301E-4</c:v>
                </c:pt>
                <c:pt idx="6832">
                  <c:v>2.5305325325647102E-4</c:v>
                </c:pt>
                <c:pt idx="6833">
                  <c:v>1.17169315245131E-4</c:v>
                </c:pt>
                <c:pt idx="6834">
                  <c:v>-4.8060404635012302E-5</c:v>
                </c:pt>
                <c:pt idx="6835">
                  <c:v>-2.0125309802921201E-4</c:v>
                </c:pt>
                <c:pt idx="6836">
                  <c:v>-3.0404070453841599E-4</c:v>
                </c:pt>
                <c:pt idx="6837">
                  <c:v>-3.3067943046437498E-4</c:v>
                </c:pt>
                <c:pt idx="6838">
                  <c:v>-2.7449744164427498E-4</c:v>
                </c:pt>
                <c:pt idx="6839">
                  <c:v>-1.4956586570586501E-4</c:v>
                </c:pt>
                <c:pt idx="6840">
                  <c:v>1.2825409137847499E-5</c:v>
                </c:pt>
                <c:pt idx="6841">
                  <c:v>1.72004480699925E-4</c:v>
                </c:pt>
                <c:pt idx="6842">
                  <c:v>2.8810396303237401E-4</c:v>
                </c:pt>
                <c:pt idx="6843">
                  <c:v>3.3204602055613499E-4</c:v>
                </c:pt>
                <c:pt idx="6844">
                  <c:v>2.9282509236764498E-4</c:v>
                </c:pt>
                <c:pt idx="6845">
                  <c:v>1.80264303240687E-4</c:v>
                </c:pt>
                <c:pt idx="6846">
                  <c:v>2.25552010885492E-5</c:v>
                </c:pt>
                <c:pt idx="6847">
                  <c:v>-1.4080299109852501E-4</c:v>
                </c:pt>
                <c:pt idx="6848">
                  <c:v>-2.6889620068663199E-4</c:v>
                </c:pt>
                <c:pt idx="6849">
                  <c:v>-3.2964268870184702E-4</c:v>
                </c:pt>
                <c:pt idx="6850">
                  <c:v>-3.0782812037690702E-4</c:v>
                </c:pt>
                <c:pt idx="6851">
                  <c:v>-2.0891608967655101E-4</c:v>
                </c:pt>
                <c:pt idx="6852">
                  <c:v>-5.7679728295372999E-5</c:v>
                </c:pt>
                <c:pt idx="6853">
                  <c:v>1.08002878856438E-4</c:v>
                </c:pt>
                <c:pt idx="6854">
                  <c:v>2.4663549499743598E-4</c:v>
                </c:pt>
                <c:pt idx="6855">
                  <c:v>3.2349672140079299E-4</c:v>
                </c:pt>
                <c:pt idx="6856">
                  <c:v>3.1933618710135799E-4</c:v>
                </c:pt>
                <c:pt idx="6857">
                  <c:v>2.3519592372450501E-4</c:v>
                </c:pt>
                <c:pt idx="6858">
                  <c:v>9.2149382201264996E-5</c:v>
                </c:pt>
                <c:pt idx="6859">
                  <c:v>-7.3976543747546905E-5</c:v>
                </c:pt>
                <c:pt idx="6860">
                  <c:v>-2.21574585397625E-4</c:v>
                </c:pt>
                <c:pt idx="6861">
                  <c:v>-3.1367789758593299E-4</c:v>
                </c:pt>
                <c:pt idx="6862">
                  <c:v>-3.2721863440743999E-4</c:v>
                </c:pt>
                <c:pt idx="6863">
                  <c:v>-2.5880543432456798E-4</c:v>
                </c:pt>
                <c:pt idx="6864">
                  <c:v>-1.25572807702753E-4</c:v>
                </c:pt>
                <c:pt idx="6865">
                  <c:v>3.91103076053606E-5</c:v>
                </c:pt>
                <c:pt idx="6866">
                  <c:v>1.9399800375097701E-4</c:v>
                </c:pt>
                <c:pt idx="6867">
                  <c:v>3.0029769638091901E-4</c:v>
                </c:pt>
                <c:pt idx="6868">
                  <c:v>3.31385968040598E-4</c:v>
                </c:pt>
                <c:pt idx="6869">
                  <c:v>2.79476568235212E-4</c:v>
                </c:pt>
                <c:pt idx="6870">
                  <c:v>1.5757052816855801E-4</c:v>
                </c:pt>
                <c:pt idx="6871">
                  <c:v>-3.80002817450262E-6</c:v>
                </c:pt>
                <c:pt idx="6872">
                  <c:v>-1.64218843887595E-4</c:v>
                </c:pt>
                <c:pt idx="6873">
                  <c:v>-2.83508031409293E-4</c:v>
                </c:pt>
                <c:pt idx="6874">
                  <c:v>-3.31790873708391E-4</c:v>
                </c:pt>
                <c:pt idx="6875">
                  <c:v>-2.9697463340607399E-4</c:v>
                </c:pt>
                <c:pt idx="6876">
                  <c:v>-1.8777925387032901E-4</c:v>
                </c:pt>
                <c:pt idx="6877">
                  <c:v>-3.1553395304842097E-5</c:v>
                </c:pt>
                <c:pt idx="6878">
                  <c:v>1.3257520685779699E-4</c:v>
                </c:pt>
                <c:pt idx="6879">
                  <c:v>2.6349952602602601E-4</c:v>
                </c:pt>
                <c:pt idx="6880">
                  <c:v>3.2842875426865201E-4</c:v>
                </c:pt>
                <c:pt idx="6881">
                  <c:v>3.1110096358061799E-4</c:v>
                </c:pt>
                <c:pt idx="6882">
                  <c:v>2.15856006633554E-4</c:v>
                </c:pt>
                <c:pt idx="6883">
                  <c:v>6.6548573751667501E-5</c:v>
                </c:pt>
                <c:pt idx="6884">
                  <c:v>-9.9426362263703999E-5</c:v>
                </c:pt>
                <c:pt idx="6885">
                  <c:v>-2.4049934905375799E-4</c:v>
                </c:pt>
                <c:pt idx="6886">
                  <c:v>-3.2133778192365299E-4</c:v>
                </c:pt>
                <c:pt idx="6887">
                  <c:v>-3.2169517387589203E-4</c:v>
                </c:pt>
                <c:pt idx="6888">
                  <c:v>-2.4148201387893999E-4</c:v>
                </c:pt>
                <c:pt idx="6889">
                  <c:v>-1.0078818546035E-4</c:v>
                </c:pt>
                <c:pt idx="6890">
                  <c:v>6.5148669251293104E-5</c:v>
                </c:pt>
                <c:pt idx="6891">
                  <c:v>2.14768635595948E-4</c:v>
                </c:pt>
                <c:pt idx="6892">
                  <c:v>3.1059846482771E-4</c:v>
                </c:pt>
                <c:pt idx="6893">
                  <c:v>3.2863698173038198E-4</c:v>
                </c:pt>
                <c:pt idx="6894">
                  <c:v>2.6436632784285501E-4</c:v>
                </c:pt>
                <c:pt idx="6895">
                  <c:v>1.3388348713745199E-4</c:v>
                </c:pt>
                <c:pt idx="6896">
                  <c:v>-3.0131303474381401E-5</c:v>
                </c:pt>
                <c:pt idx="6897">
                  <c:v>-1.8659952221002001E-4</c:v>
                </c:pt>
                <c:pt idx="6898">
                  <c:v>-2.96332733028764E-4</c:v>
                </c:pt>
                <c:pt idx="6899">
                  <c:v>-3.3184757254563901E-4</c:v>
                </c:pt>
                <c:pt idx="6900">
                  <c:v>-2.8424912888557499E-4</c:v>
                </c:pt>
                <c:pt idx="6901">
                  <c:v>-1.65458727542543E-4</c:v>
                </c:pt>
                <c:pt idx="6902">
                  <c:v>-5.2281614550536704E-6</c:v>
                </c:pt>
                <c:pt idx="6903">
                  <c:v>1.5631183010201199E-4</c:v>
                </c:pt>
                <c:pt idx="6904">
                  <c:v>2.7870255412183601E-4</c:v>
                </c:pt>
                <c:pt idx="6905">
                  <c:v>3.3129049451671998E-4</c:v>
                </c:pt>
                <c:pt idx="6906">
                  <c:v>3.0090467538286899E-4</c:v>
                </c:pt>
                <c:pt idx="6907">
                  <c:v>1.9515541362229299E-4</c:v>
                </c:pt>
                <c:pt idx="6908">
                  <c:v>4.0528267863721698E-5</c:v>
                </c:pt>
                <c:pt idx="6909">
                  <c:v>-1.2424943400043999E-4</c:v>
                </c:pt>
                <c:pt idx="6910">
                  <c:v>-2.57908094331662E-4</c:v>
                </c:pt>
                <c:pt idx="6911">
                  <c:v>-3.2697207249185797E-4</c:v>
                </c:pt>
                <c:pt idx="6912">
                  <c:v>-3.14143866708991E-4</c:v>
                </c:pt>
                <c:pt idx="6913">
                  <c:v>-2.2263638070179099E-4</c:v>
                </c:pt>
                <c:pt idx="6914">
                  <c:v>-7.5368232011992003E-5</c:v>
                </c:pt>
                <c:pt idx="6915">
                  <c:v>9.07763579357779E-5</c:v>
                </c:pt>
                <c:pt idx="6916">
                  <c:v>2.3418544590289101E-4</c:v>
                </c:pt>
                <c:pt idx="6917">
                  <c:v>3.1894133616259E-4</c:v>
                </c:pt>
                <c:pt idx="6918">
                  <c:v>3.2381639021196299E-4</c:v>
                </c:pt>
                <c:pt idx="6919">
                  <c:v>2.47589620521704E-4</c:v>
                </c:pt>
                <c:pt idx="6920">
                  <c:v>1.09352494437287E-4</c:v>
                </c:pt>
                <c:pt idx="6921">
                  <c:v>-5.6272642252573701E-5</c:v>
                </c:pt>
                <c:pt idx="6922">
                  <c:v>-2.0780394660014899E-4</c:v>
                </c:pt>
                <c:pt idx="6923">
                  <c:v>-3.0728946339962198E-4</c:v>
                </c:pt>
                <c:pt idx="6924">
                  <c:v>-3.29812427805226E-4</c:v>
                </c:pt>
                <c:pt idx="6925">
                  <c:v>-2.6973182365924801E-4</c:v>
                </c:pt>
                <c:pt idx="6926">
                  <c:v>-1.42095210983058E-4</c:v>
                </c:pt>
                <c:pt idx="6927">
                  <c:v>2.1130028778530898E-5</c:v>
                </c:pt>
                <c:pt idx="6928">
                  <c:v>1.7906312175135501E-4</c:v>
                </c:pt>
                <c:pt idx="6929">
                  <c:v>2.9214874505459001E-4</c:v>
                </c:pt>
                <c:pt idx="6930">
                  <c:v>3.3206390279966701E-4</c:v>
                </c:pt>
                <c:pt idx="6931">
                  <c:v>2.8881159611366698E-4</c:v>
                </c:pt>
                <c:pt idx="6932">
                  <c:v>1.7322463352393099E-4</c:v>
                </c:pt>
                <c:pt idx="6933">
                  <c:v>1.42524868605171E-5</c:v>
                </c:pt>
                <c:pt idx="6934">
                  <c:v>-1.48289283553123E-4</c:v>
                </c:pt>
                <c:pt idx="6935">
                  <c:v>-2.7369108298095398E-4</c:v>
                </c:pt>
                <c:pt idx="6936">
                  <c:v>-3.3054525281999098E-4</c:v>
                </c:pt>
                <c:pt idx="6937">
                  <c:v>-3.0461231353638197E-4</c:v>
                </c:pt>
                <c:pt idx="6938">
                  <c:v>-2.0238733064998401E-4</c:v>
                </c:pt>
                <c:pt idx="6939">
                  <c:v>-4.9473185282447898E-5</c:v>
                </c:pt>
                <c:pt idx="6940">
                  <c:v>1.15831826248437E-4</c:v>
                </c:pt>
                <c:pt idx="6941">
                  <c:v>2.5212603832691898E-4</c:v>
                </c:pt>
                <c:pt idx="6942">
                  <c:v>3.2527372003003402E-4</c:v>
                </c:pt>
                <c:pt idx="6943">
                  <c:v>3.1695458069996298E-4</c:v>
                </c:pt>
                <c:pt idx="6944">
                  <c:v>2.2925220039011701E-4</c:v>
                </c:pt>
                <c:pt idx="6945">
                  <c:v>8.41321843151651E-5</c:v>
                </c:pt>
                <c:pt idx="6946">
                  <c:v>-8.2059259239700705E-5</c:v>
                </c:pt>
                <c:pt idx="6947">
                  <c:v>-2.2769845225929601E-4</c:v>
                </c:pt>
                <c:pt idx="6948">
                  <c:v>-3.1630915537190401E-4</c:v>
                </c:pt>
                <c:pt idx="6949">
                  <c:v>-3.25698268282076E-4</c:v>
                </c:pt>
                <c:pt idx="6950">
                  <c:v>-2.5351422941563301E-4</c:v>
                </c:pt>
                <c:pt idx="6951">
                  <c:v>-1.1783597910394201E-4</c:v>
                </c:pt>
                <c:pt idx="6952">
                  <c:v>4.73550231756747E-5</c:v>
                </c:pt>
                <c:pt idx="6953">
                  <c:v>2.0068566613170701E-4</c:v>
                </c:pt>
                <c:pt idx="6954">
                  <c:v>3.0375333904156601E-4</c:v>
                </c:pt>
                <c:pt idx="6955">
                  <c:v>3.3074410383955198E-4</c:v>
                </c:pt>
                <c:pt idx="6956">
                  <c:v>2.7489795604346197E-4</c:v>
                </c:pt>
                <c:pt idx="6957">
                  <c:v>1.50201909813174E-4</c:v>
                </c:pt>
                <c:pt idx="6958">
                  <c:v>-1.2113136514823099E-5</c:v>
                </c:pt>
                <c:pt idx="6959">
                  <c:v>-1.7139437265823999E-4</c:v>
                </c:pt>
                <c:pt idx="6960">
                  <c:v>-2.87748824915905E-4</c:v>
                </c:pt>
                <c:pt idx="6961">
                  <c:v>-3.3203479890926598E-4</c:v>
                </c:pt>
                <c:pt idx="6962">
                  <c:v>-2.9316059772145099E-4</c:v>
                </c:pt>
                <c:pt idx="6963">
                  <c:v>-1.80862506197982E-4</c:v>
                </c:pt>
                <c:pt idx="6964">
                  <c:v>-2.3266278007697E-5</c:v>
                </c:pt>
                <c:pt idx="6965">
                  <c:v>1.40157133843126E-4</c:v>
                </c:pt>
                <c:pt idx="6966">
                  <c:v>2.6847732205120399E-4</c:v>
                </c:pt>
                <c:pt idx="6967">
                  <c:v>3.29555699439167E-4</c:v>
                </c:pt>
                <c:pt idx="6968">
                  <c:v>3.0809480748745599E-4</c:v>
                </c:pt>
                <c:pt idx="6969">
                  <c:v>2.0946965971908499E-4</c:v>
                </c:pt>
                <c:pt idx="6970">
                  <c:v>5.83815362186399E-5</c:v>
                </c:pt>
                <c:pt idx="6971">
                  <c:v>-1.0732860520052E-4</c:v>
                </c:pt>
                <c:pt idx="6972">
                  <c:v>-2.46157631628882E-4</c:v>
                </c:pt>
                <c:pt idx="6973">
                  <c:v>-3.2333495216470699E-4</c:v>
                </c:pt>
                <c:pt idx="6974">
                  <c:v>-3.1953102810645999E-4</c:v>
                </c:pt>
                <c:pt idx="6975">
                  <c:v>-2.35698575832362E-4</c:v>
                </c:pt>
                <c:pt idx="6976">
                  <c:v>-9.2833953073237298E-5</c:v>
                </c:pt>
                <c:pt idx="6977">
                  <c:v>7.3281509133114607E-5</c:v>
                </c:pt>
                <c:pt idx="6978">
                  <c:v>2.2104316277159899E-4</c:v>
                </c:pt>
                <c:pt idx="6979">
                  <c:v>3.1344318504170798E-4</c:v>
                </c:pt>
                <c:pt idx="6980">
                  <c:v>3.2733941715776802E-4</c:v>
                </c:pt>
                <c:pt idx="6981">
                  <c:v>2.5925146158034703E-4</c:v>
                </c:pt>
                <c:pt idx="6982">
                  <c:v>1.26232369170822E-4</c:v>
                </c:pt>
                <c:pt idx="6983">
                  <c:v>-3.8402403186302198E-5</c:v>
                </c:pt>
                <c:pt idx="6984">
                  <c:v>-1.93419055434203E-4</c:v>
                </c:pt>
                <c:pt idx="6985">
                  <c:v>-2.9999270536389897E-4</c:v>
                </c:pt>
                <c:pt idx="6986">
                  <c:v>-3.31431321215573E-4</c:v>
                </c:pt>
                <c:pt idx="6987">
                  <c:v>-2.7986090661815798E-4</c:v>
                </c:pt>
                <c:pt idx="6988">
                  <c:v>-1.58197591827203E-4</c:v>
                </c:pt>
                <c:pt idx="6989">
                  <c:v>3.0872912234846601E-6</c:v>
                </c:pt>
                <c:pt idx="6990">
                  <c:v>1.6359894303508699E-4</c:v>
                </c:pt>
                <c:pt idx="6991">
                  <c:v>2.8313622466939102E-4</c:v>
                </c:pt>
                <c:pt idx="6992">
                  <c:v>3.3176028238562601E-4</c:v>
                </c:pt>
                <c:pt idx="6993">
                  <c:v>2.9729291928700502E-4</c:v>
                </c:pt>
                <c:pt idx="6994">
                  <c:v>1.8836670028157701E-4</c:v>
                </c:pt>
                <c:pt idx="6995">
                  <c:v>3.2262872648455698E-5</c:v>
                </c:pt>
                <c:pt idx="6996">
                  <c:v>-1.3192139158380299E-4</c:v>
                </c:pt>
                <c:pt idx="6997">
                  <c:v>-2.6306512491299899E-4</c:v>
                </c:pt>
                <c:pt idx="6998">
                  <c:v>-3.28322565770179E-4</c:v>
                </c:pt>
                <c:pt idx="6999">
                  <c:v>-3.1134958326488701E-4</c:v>
                </c:pt>
                <c:pt idx="7000">
                  <c:v>-2.1639716615831501E-4</c:v>
                </c:pt>
                <c:pt idx="7001">
                  <c:v>-6.7246736356834096E-5</c:v>
                </c:pt>
                <c:pt idx="7002">
                  <c:v>9.8746055733681999E-5</c:v>
                </c:pt>
                <c:pt idx="7003">
                  <c:v>2.4000728558964E-4</c:v>
                </c:pt>
                <c:pt idx="7004">
                  <c:v>3.2115720187256698E-4</c:v>
                </c:pt>
                <c:pt idx="7005">
                  <c:v>3.2187130463187099E-4</c:v>
                </c:pt>
                <c:pt idx="7006">
                  <c:v>2.41970742401512E-4</c:v>
                </c:pt>
                <c:pt idx="7007">
                  <c:v>1.01467106659186E-4</c:v>
                </c:pt>
                <c:pt idx="7008">
                  <c:v>-6.44495954021636E-5</c:v>
                </c:pt>
                <c:pt idx="7009">
                  <c:v>-2.1422449647877801E-4</c:v>
                </c:pt>
                <c:pt idx="7010">
                  <c:v>-3.1034554345998899E-4</c:v>
                </c:pt>
                <c:pt idx="7011">
                  <c:v>-3.2873862383766601E-4</c:v>
                </c:pt>
                <c:pt idx="7012">
                  <c:v>-2.6479707652883301E-4</c:v>
                </c:pt>
                <c:pt idx="7013">
                  <c:v>-1.3453545872155E-4</c:v>
                </c:pt>
                <c:pt idx="7014">
                  <c:v>2.9421399319939499E-5</c:v>
                </c:pt>
                <c:pt idx="7015">
                  <c:v>1.8600948538464001E-4</c:v>
                </c:pt>
                <c:pt idx="7016">
                  <c:v>2.96010341915684E-4</c:v>
                </c:pt>
                <c:pt idx="7017">
                  <c:v>3.3187357199909999E-4</c:v>
                </c:pt>
                <c:pt idx="7018">
                  <c:v>2.8461700718116899E-4</c:v>
                </c:pt>
                <c:pt idx="7019">
                  <c:v>1.66076347278986E-4</c:v>
                </c:pt>
                <c:pt idx="7020">
                  <c:v>5.9408359379202701E-6</c:v>
                </c:pt>
                <c:pt idx="7021">
                  <c:v>-1.55682594618068E-4</c:v>
                </c:pt>
                <c:pt idx="7022">
                  <c:v>-2.7831435356726102E-4</c:v>
                </c:pt>
                <c:pt idx="7023">
                  <c:v>-3.3124055612863002E-4</c:v>
                </c:pt>
                <c:pt idx="7024">
                  <c:v>-3.0120550654035602E-4</c:v>
                </c:pt>
                <c:pt idx="7025">
                  <c:v>-1.95731669295743E-4</c:v>
                </c:pt>
                <c:pt idx="7026">
                  <c:v>-4.1235621244888399E-5</c:v>
                </c:pt>
                <c:pt idx="7027">
                  <c:v>1.23588143953971E-4</c:v>
                </c:pt>
                <c:pt idx="7028">
                  <c:v>2.5745849181437499E-4</c:v>
                </c:pt>
                <c:pt idx="7029">
                  <c:v>3.2684676324333902E-4</c:v>
                </c:pt>
                <c:pt idx="7030">
                  <c:v>3.1437423520789301E-4</c:v>
                </c:pt>
                <c:pt idx="7031">
                  <c:v>2.2316472972846199E-4</c:v>
                </c:pt>
                <c:pt idx="7032">
                  <c:v>7.6062233275063103E-5</c:v>
                </c:pt>
                <c:pt idx="7033">
                  <c:v>-9.00905213579144E-5</c:v>
                </c:pt>
                <c:pt idx="7034">
                  <c:v>-2.33679546035782E-4</c:v>
                </c:pt>
                <c:pt idx="7035">
                  <c:v>-3.1874207876632902E-4</c:v>
                </c:pt>
                <c:pt idx="7036">
                  <c:v>-3.2397368053754501E-4</c:v>
                </c:pt>
                <c:pt idx="7037">
                  <c:v>-2.4806406423132999E-4</c:v>
                </c:pt>
                <c:pt idx="7038">
                  <c:v>-1.10025264160646E-4</c:v>
                </c:pt>
                <c:pt idx="7039">
                  <c:v>5.55700458662579E-5</c:v>
                </c:pt>
                <c:pt idx="7040">
                  <c:v>2.0724749317442001E-4</c:v>
                </c:pt>
                <c:pt idx="7041">
                  <c:v>3.0701852014694097E-4</c:v>
                </c:pt>
                <c:pt idx="7042">
                  <c:v>3.29894854144036E-4</c:v>
                </c:pt>
                <c:pt idx="7043">
                  <c:v>2.7014697540165801E-4</c:v>
                </c:pt>
                <c:pt idx="7044">
                  <c:v>1.42739110799767E-4</c:v>
                </c:pt>
                <c:pt idx="7045">
                  <c:v>-2.04186495910813E-5</c:v>
                </c:pt>
                <c:pt idx="7046">
                  <c:v>-1.7846243252373799E-4</c:v>
                </c:pt>
                <c:pt idx="7047">
                  <c:v>-2.9180919213026902E-4</c:v>
                </c:pt>
                <c:pt idx="7048">
                  <c:v>-3.3207052931497001E-4</c:v>
                </c:pt>
                <c:pt idx="7049">
                  <c:v>-2.8916274241672899E-4</c:v>
                </c:pt>
                <c:pt idx="7050">
                  <c:v>-1.7383235284479701E-4</c:v>
                </c:pt>
                <c:pt idx="7051">
                  <c:v>-1.4964572125258799E-5</c:v>
                </c:pt>
                <c:pt idx="7052">
                  <c:v>1.47651178516516E-4</c:v>
                </c:pt>
                <c:pt idx="7053">
                  <c:v>2.7328677553741703E-4</c:v>
                </c:pt>
                <c:pt idx="7054">
                  <c:v>3.30476004276899E-4</c:v>
                </c:pt>
                <c:pt idx="7055">
                  <c:v>3.04895467620939E-4</c:v>
                </c:pt>
                <c:pt idx="7056">
                  <c:v>2.0295196966515201E-4</c:v>
                </c:pt>
                <c:pt idx="7057">
                  <c:v>5.0177891884112297E-5</c:v>
                </c:pt>
                <c:pt idx="7058">
                  <c:v>-1.15163550200345E-4</c:v>
                </c:pt>
                <c:pt idx="7059">
                  <c:v>-2.51661566714328E-4</c:v>
                </c:pt>
                <c:pt idx="7060">
                  <c:v>-3.2512938264968999E-4</c:v>
                </c:pt>
                <c:pt idx="7061">
                  <c:v>-3.1716652774417699E-4</c:v>
                </c:pt>
                <c:pt idx="7062">
                  <c:v>-2.29767348406842E-4</c:v>
                </c:pt>
                <c:pt idx="7063">
                  <c:v>-8.4821511287865798E-5</c:v>
                </c:pt>
                <c:pt idx="7064">
                  <c:v>8.1368399527611404E-5</c:v>
                </c:pt>
                <c:pt idx="7065">
                  <c:v>2.2717908990849399E-4</c:v>
                </c:pt>
                <c:pt idx="7066">
                  <c:v>3.1609136790503598E-4</c:v>
                </c:pt>
                <c:pt idx="7067">
                  <c:v>3.2583660192127598E-4</c:v>
                </c:pt>
                <c:pt idx="7068">
                  <c:v>2.5397403764280399E-4</c:v>
                </c:pt>
                <c:pt idx="7069">
                  <c:v>1.1850210009614499E-4</c:v>
                </c:pt>
                <c:pt idx="7070">
                  <c:v>-4.6649423553251398E-5</c:v>
                </c:pt>
                <c:pt idx="7071">
                  <c:v>-2.0011730968172201E-4</c:v>
                </c:pt>
                <c:pt idx="7072">
                  <c:v>-3.0346457416274402E-4</c:v>
                </c:pt>
                <c:pt idx="7073">
                  <c:v>-3.3080725348716297E-4</c:v>
                </c:pt>
                <c:pt idx="7074">
                  <c:v>-2.7529720399650798E-4</c:v>
                </c:pt>
                <c:pt idx="7075">
                  <c:v>-1.5083726194506199E-4</c:v>
                </c:pt>
                <c:pt idx="7076">
                  <c:v>1.14008080869641E-5</c:v>
                </c:pt>
                <c:pt idx="7077">
                  <c:v>1.7078347500813101E-4</c:v>
                </c:pt>
                <c:pt idx="7078">
                  <c:v>2.8739236114975E-4</c:v>
                </c:pt>
                <c:pt idx="7079">
                  <c:v>3.32022047588641E-4</c:v>
                </c:pt>
                <c:pt idx="7080">
                  <c:v>2.9349475249370699E-4</c:v>
                </c:pt>
                <c:pt idx="7081">
                  <c:v>1.81459875927464E-4</c:v>
                </c:pt>
                <c:pt idx="7082">
                  <c:v>2.3977247739842402E-5</c:v>
                </c:pt>
                <c:pt idx="7083">
                  <c:v>-1.3951063088826901E-4</c:v>
                </c:pt>
                <c:pt idx="7084">
                  <c:v>-2.6805720654929198E-4</c:v>
                </c:pt>
                <c:pt idx="7085">
                  <c:v>-3.2946719192386201E-4</c:v>
                </c:pt>
                <c:pt idx="7086">
                  <c:v>-3.0836007521502598E-4</c:v>
                </c:pt>
                <c:pt idx="7087">
                  <c:v>-2.10022264741559E-4</c:v>
                </c:pt>
                <c:pt idx="7088">
                  <c:v>-5.9083075180026501E-5</c:v>
                </c:pt>
                <c:pt idx="7089">
                  <c:v>1.06653837085132E-4</c:v>
                </c:pt>
                <c:pt idx="7090">
                  <c:v>2.4567863421994798E-4</c:v>
                </c:pt>
                <c:pt idx="7091">
                  <c:v>3.2317169333478002E-4</c:v>
                </c:pt>
                <c:pt idx="7092">
                  <c:v>3.1972439704227901E-4</c:v>
                </c:pt>
                <c:pt idx="7093">
                  <c:v>2.36200142084377E-4</c:v>
                </c:pt>
                <c:pt idx="7094">
                  <c:v>9.3518096262140398E-5</c:v>
                </c:pt>
                <c:pt idx="7095">
                  <c:v>-7.2586136913100295E-5</c:v>
                </c:pt>
                <c:pt idx="7096">
                  <c:v>-2.20510721806753E-4</c:v>
                </c:pt>
                <c:pt idx="7097">
                  <c:v>-3.1320702847469902E-4</c:v>
                </c:pt>
                <c:pt idx="7098">
                  <c:v>-3.2745869186581299E-4</c:v>
                </c:pt>
                <c:pt idx="7099">
                  <c:v>-2.5969629447288999E-4</c:v>
                </c:pt>
                <c:pt idx="7100">
                  <c:v>-1.2689134909038099E-4</c:v>
                </c:pt>
                <c:pt idx="7101">
                  <c:v>3.7694321848593602E-5</c:v>
                </c:pt>
                <c:pt idx="7102">
                  <c:v>1.9283921604199201E-4</c:v>
                </c:pt>
                <c:pt idx="7103">
                  <c:v>2.9968633229002798E-4</c:v>
                </c:pt>
                <c:pt idx="7104">
                  <c:v>3.3147514749699202E-4</c:v>
                </c:pt>
                <c:pt idx="7105">
                  <c:v>2.8024395569080899E-4</c:v>
                </c:pt>
                <c:pt idx="7106">
                  <c:v>1.5882392667457599E-4</c:v>
                </c:pt>
                <c:pt idx="7107">
                  <c:v>-2.3745400494144899E-6</c:v>
                </c:pt>
                <c:pt idx="7108">
                  <c:v>-1.6297828848745201E-4</c:v>
                </c:pt>
                <c:pt idx="7109">
                  <c:v>-2.82763113529907E-4</c:v>
                </c:pt>
                <c:pt idx="7110">
                  <c:v>-3.3172816265379098E-4</c:v>
                </c:pt>
                <c:pt idx="7111">
                  <c:v>-2.9760983554891402E-4</c:v>
                </c:pt>
                <c:pt idx="7112">
                  <c:v>-1.88953278893428E-4</c:v>
                </c:pt>
                <c:pt idx="7113">
                  <c:v>-3.2972201358041401E-5</c:v>
                </c:pt>
                <c:pt idx="7114">
                  <c:v>1.3126696855215401E-4</c:v>
                </c:pt>
                <c:pt idx="7115">
                  <c:v>2.6262951186730902E-4</c:v>
                </c:pt>
                <c:pt idx="7116">
                  <c:v>3.2821486470008802E-4</c:v>
                </c:pt>
                <c:pt idx="7117">
                  <c:v>3.1159676857152899E-4</c:v>
                </c:pt>
                <c:pt idx="7118">
                  <c:v>2.1693732874821401E-4</c:v>
                </c:pt>
                <c:pt idx="7119">
                  <c:v>6.7944589158425197E-5</c:v>
                </c:pt>
                <c:pt idx="7120">
                  <c:v>-9.8065294283721907E-5</c:v>
                </c:pt>
                <c:pt idx="7121">
                  <c:v>-2.3951411641959101E-4</c:v>
                </c:pt>
                <c:pt idx="7122">
                  <c:v>-3.2097514226046701E-4</c:v>
                </c:pt>
                <c:pt idx="7123">
                  <c:v>-3.2204595253698697E-4</c:v>
                </c:pt>
                <c:pt idx="7124">
                  <c:v>-2.4245835617257001E-4</c:v>
                </c:pt>
                <c:pt idx="7125">
                  <c:v>-1.0214556040228901E-4</c:v>
                </c:pt>
                <c:pt idx="7126">
                  <c:v>6.3750224635798005E-5</c:v>
                </c:pt>
                <c:pt idx="7127">
                  <c:v>2.13679370436167E-4</c:v>
                </c:pt>
                <c:pt idx="7128">
                  <c:v>3.1009119234022098E-4</c:v>
                </c:pt>
                <c:pt idx="7129">
                  <c:v>3.28838751456566E-4</c:v>
                </c:pt>
                <c:pt idx="7130">
                  <c:v>2.6522660530310199E-4</c:v>
                </c:pt>
                <c:pt idx="7131">
                  <c:v>1.3518681050506801E-4</c:v>
                </c:pt>
                <c:pt idx="7132">
                  <c:v>-2.8711359622046501E-5</c:v>
                </c:pt>
                <c:pt idx="7133">
                  <c:v>-1.85418591619476E-4</c:v>
                </c:pt>
                <c:pt idx="7134">
                  <c:v>-2.9568658709237398E-4</c:v>
                </c:pt>
                <c:pt idx="7135">
                  <c:v>-3.3189804252156999E-4</c:v>
                </c:pt>
                <c:pt idx="7136">
                  <c:v>-2.8498357425526302E-4</c:v>
                </c:pt>
                <c:pt idx="7137">
                  <c:v>-1.6669320190698E-4</c:v>
                </c:pt>
                <c:pt idx="7138">
                  <c:v>-6.6534830515445002E-6</c:v>
                </c:pt>
                <c:pt idx="7139">
                  <c:v>1.5505264190936299E-4</c:v>
                </c:pt>
                <c:pt idx="7140">
                  <c:v>2.7792487082731198E-4</c:v>
                </c:pt>
                <c:pt idx="7141">
                  <c:v>3.31189091725833E-4</c:v>
                </c:pt>
                <c:pt idx="7142">
                  <c:v>3.0150495005365398E-4</c:v>
                </c:pt>
                <c:pt idx="7143">
                  <c:v>1.96307023239618E-4</c:v>
                </c:pt>
                <c:pt idx="7144">
                  <c:v>4.1942784654859702E-5</c:v>
                </c:pt>
                <c:pt idx="7145">
                  <c:v>-1.2292628454085399E-4</c:v>
                </c:pt>
                <c:pt idx="7146">
                  <c:v>-2.5700770319400499E-4</c:v>
                </c:pt>
                <c:pt idx="7147">
                  <c:v>-3.2671994822217699E-4</c:v>
                </c:pt>
                <c:pt idx="7148">
                  <c:v>-3.1460315539469299E-4</c:v>
                </c:pt>
                <c:pt idx="7149">
                  <c:v>-2.2369205064232201E-4</c:v>
                </c:pt>
                <c:pt idx="7150">
                  <c:v>-7.6755884121845199E-5</c:v>
                </c:pt>
                <c:pt idx="7151">
                  <c:v>8.9404269735884195E-5</c:v>
                </c:pt>
                <c:pt idx="7152">
                  <c:v>2.3317256961443699E-4</c:v>
                </c:pt>
                <c:pt idx="7153">
                  <c:v>3.18541352935448E-4</c:v>
                </c:pt>
                <c:pt idx="7154">
                  <c:v>3.2412947832668603E-4</c:v>
                </c:pt>
                <c:pt idx="7155">
                  <c:v>2.4853736511770198E-4</c:v>
                </c:pt>
                <c:pt idx="7156">
                  <c:v>1.1069752700111199E-4</c:v>
                </c:pt>
                <c:pt idx="7157">
                  <c:v>-5.4867193470508401E-5</c:v>
                </c:pt>
                <c:pt idx="7158">
                  <c:v>-2.0669008496608301E-4</c:v>
                </c:pt>
                <c:pt idx="7159">
                  <c:v>-3.0674616246970299E-4</c:v>
                </c:pt>
                <c:pt idx="7160">
                  <c:v>-3.2997576066774498E-4</c:v>
                </c:pt>
                <c:pt idx="7161">
                  <c:v>-2.70560882585545E-4</c:v>
                </c:pt>
                <c:pt idx="7162">
                  <c:v>-1.4338235302193401E-4</c:v>
                </c:pt>
                <c:pt idx="7163">
                  <c:v>1.9707176335562501E-5</c:v>
                </c:pt>
                <c:pt idx="7164">
                  <c:v>1.77860921125371E-4</c:v>
                </c:pt>
                <c:pt idx="7165">
                  <c:v>2.9146829485028001E-4</c:v>
                </c:pt>
                <c:pt idx="7166">
                  <c:v>3.3207562599190602E-4</c:v>
                </c:pt>
                <c:pt idx="7167">
                  <c:v>2.89512556556234E-4</c:v>
                </c:pt>
                <c:pt idx="7168">
                  <c:v>1.7443927132554301E-4</c:v>
                </c:pt>
                <c:pt idx="7169">
                  <c:v>1.56765884486929E-5</c:v>
                </c:pt>
                <c:pt idx="7170">
                  <c:v>-1.47012393255626E-4</c:v>
                </c:pt>
                <c:pt idx="7171">
                  <c:v>-2.72881209070397E-4</c:v>
                </c:pt>
                <c:pt idx="7172">
                  <c:v>-3.3040523324136598E-4</c:v>
                </c:pt>
                <c:pt idx="7173">
                  <c:v>-3.0517721706177302E-4</c:v>
                </c:pt>
                <c:pt idx="7174">
                  <c:v>-2.0351567368705E-4</c:v>
                </c:pt>
                <c:pt idx="7175">
                  <c:v>-5.0882367317824599E-5</c:v>
                </c:pt>
                <c:pt idx="7176">
                  <c:v>1.1449474359744101E-4</c:v>
                </c:pt>
                <c:pt idx="7177">
                  <c:v>2.5119593570490398E-4</c:v>
                </c:pt>
                <c:pt idx="7178">
                  <c:v>3.2498354740862102E-4</c:v>
                </c:pt>
                <c:pt idx="7179">
                  <c:v>3.17377013612287E-4</c:v>
                </c:pt>
                <c:pt idx="7180">
                  <c:v>2.3028143789270101E-4</c:v>
                </c:pt>
                <c:pt idx="7181">
                  <c:v>8.5510447490561898E-5</c:v>
                </c:pt>
                <c:pt idx="7182">
                  <c:v>-8.06771649538934E-5</c:v>
                </c:pt>
                <c:pt idx="7183">
                  <c:v>-2.2665868095084901E-4</c:v>
                </c:pt>
                <c:pt idx="7184">
                  <c:v>-3.1587212421529102E-4</c:v>
                </c:pt>
                <c:pt idx="7185">
                  <c:v>-3.2597343444161502E-4</c:v>
                </c:pt>
                <c:pt idx="7186">
                  <c:v>-2.54432675819661E-4</c:v>
                </c:pt>
                <c:pt idx="7187">
                  <c:v>-1.19167675152942E-4</c:v>
                </c:pt>
                <c:pt idx="7188">
                  <c:v>4.5943609018417603E-5</c:v>
                </c:pt>
                <c:pt idx="7189">
                  <c:v>1.99548031297655E-4</c:v>
                </c:pt>
                <c:pt idx="7190">
                  <c:v>3.0317441123228203E-4</c:v>
                </c:pt>
                <c:pt idx="7191">
                  <c:v>3.3086887911627799E-4</c:v>
                </c:pt>
                <c:pt idx="7192">
                  <c:v>2.7569518366409197E-4</c:v>
                </c:pt>
                <c:pt idx="7193">
                  <c:v>1.51471919174481E-4</c:v>
                </c:pt>
                <c:pt idx="7194">
                  <c:v>-1.06884271359448E-5</c:v>
                </c:pt>
                <c:pt idx="7195">
                  <c:v>-1.7017179056398599E-4</c:v>
                </c:pt>
                <c:pt idx="7196">
                  <c:v>-2.8703457337613003E-4</c:v>
                </c:pt>
                <c:pt idx="7197">
                  <c:v>-3.3200776665300198E-4</c:v>
                </c:pt>
                <c:pt idx="7198">
                  <c:v>-2.9382755514497402E-4</c:v>
                </c:pt>
                <c:pt idx="7199">
                  <c:v>-1.8205640967706801E-4</c:v>
                </c:pt>
                <c:pt idx="7200">
                  <c:v>-2.4688107009569901E-5</c:v>
                </c:pt>
                <c:pt idx="7201">
                  <c:v>1.3886348521237299E-4</c:v>
                </c:pt>
                <c:pt idx="7202">
                  <c:v>2.6763585611635501E-4</c:v>
                </c:pt>
                <c:pt idx="7203">
                  <c:v>3.2937716656368201E-4</c:v>
                </c:pt>
                <c:pt idx="7204">
                  <c:v>3.0862392233753702E-4</c:v>
                </c:pt>
                <c:pt idx="7205">
                  <c:v>2.1057390219813901E-4</c:v>
                </c:pt>
                <c:pt idx="7206">
                  <c:v>5.9784341947565297E-5</c:v>
                </c:pt>
                <c:pt idx="7207">
                  <c:v>-1.0597857761890799E-4</c:v>
                </c:pt>
                <c:pt idx="7208">
                  <c:v>-2.45198504977361E-4</c:v>
                </c:pt>
                <c:pt idx="7209">
                  <c:v>-3.2300694566314098E-4</c:v>
                </c:pt>
                <c:pt idx="7210">
                  <c:v>-3.1991629301797003E-4</c:v>
                </c:pt>
                <c:pt idx="7211">
                  <c:v>-2.3670062016985E-4</c:v>
                </c:pt>
                <c:pt idx="7212">
                  <c:v>-9.4201808616148596E-5</c:v>
                </c:pt>
                <c:pt idx="7213">
                  <c:v>7.1890430291062402E-5</c:v>
                </c:pt>
                <c:pt idx="7214">
                  <c:v>2.19977264956025E-4</c:v>
                </c:pt>
                <c:pt idx="7215">
                  <c:v>3.12969428972872E-4</c:v>
                </c:pt>
                <c:pt idx="7216">
                  <c:v>3.2757645798207999E-4</c:v>
                </c:pt>
                <c:pt idx="7217">
                  <c:v>2.6013993095286297E-4</c:v>
                </c:pt>
                <c:pt idx="7218">
                  <c:v>1.2754974442553101E-4</c:v>
                </c:pt>
                <c:pt idx="7219">
                  <c:v>-3.6986066854343399E-5</c:v>
                </c:pt>
                <c:pt idx="7220">
                  <c:v>-1.9225848824564701E-4</c:v>
                </c:pt>
                <c:pt idx="7221">
                  <c:v>-2.9937857857075602E-4</c:v>
                </c:pt>
                <c:pt idx="7222">
                  <c:v>-3.3151744668295102E-4</c:v>
                </c:pt>
                <c:pt idx="7223">
                  <c:v>-2.80625713688469E-4</c:v>
                </c:pt>
                <c:pt idx="7224">
                  <c:v>-1.5944952982516999E-4</c:v>
                </c:pt>
                <c:pt idx="7225">
                  <c:v>1.66177793591361E-6</c:v>
                </c:pt>
                <c:pt idx="7226">
                  <c:v>1.62356883104026E-4</c:v>
                </c:pt>
                <c:pt idx="7227">
                  <c:v>2.8238869970975401E-4</c:v>
                </c:pt>
                <c:pt idx="7228">
                  <c:v>3.31694514660862E-4</c:v>
                </c:pt>
                <c:pt idx="7229">
                  <c:v>2.9792538073177601E-4</c:v>
                </c:pt>
                <c:pt idx="7230">
                  <c:v>1.8953898700353299E-4</c:v>
                </c:pt>
                <c:pt idx="7231">
                  <c:v>3.3681378165744201E-5</c:v>
                </c:pt>
                <c:pt idx="7232">
                  <c:v>-1.30611940777756E-4</c:v>
                </c:pt>
                <c:pt idx="7233">
                  <c:v>-2.6219268889581199E-4</c:v>
                </c:pt>
                <c:pt idx="7234">
                  <c:v>-3.2810565155455502E-4</c:v>
                </c:pt>
                <c:pt idx="7235">
                  <c:v>-3.1184251836176801E-4</c:v>
                </c:pt>
                <c:pt idx="7236">
                  <c:v>-2.1747649191474001E-4</c:v>
                </c:pt>
                <c:pt idx="7237">
                  <c:v>-6.8642128941455004E-5</c:v>
                </c:pt>
                <c:pt idx="7238">
                  <c:v>9.7384081050070302E-5</c:v>
                </c:pt>
                <c:pt idx="7239">
                  <c:v>2.39019843815626E-4</c:v>
                </c:pt>
                <c:pt idx="7240">
                  <c:v>3.2079160392609599E-4</c:v>
                </c:pt>
                <c:pt idx="7241">
                  <c:v>3.2221911678664199E-4</c:v>
                </c:pt>
                <c:pt idx="7242">
                  <c:v>2.4294485294569301E-4</c:v>
                </c:pt>
                <c:pt idx="7243">
                  <c:v>1.02823543564044E-4</c:v>
                </c:pt>
                <c:pt idx="7244">
                  <c:v>-6.3050560174175005E-5</c:v>
                </c:pt>
                <c:pt idx="7245">
                  <c:v>-2.1313325997949299E-4</c:v>
                </c:pt>
                <c:pt idx="7246">
                  <c:v>-3.0983541264019199E-4</c:v>
                </c:pt>
                <c:pt idx="7247">
                  <c:v>-3.2893736412579799E-4</c:v>
                </c:pt>
                <c:pt idx="7248">
                  <c:v>-2.6565491218683598E-4</c:v>
                </c:pt>
                <c:pt idx="7249">
                  <c:v>-1.35837539487251E-4</c:v>
                </c:pt>
                <c:pt idx="7250">
                  <c:v>2.80011876518331E-5</c:v>
                </c:pt>
                <c:pt idx="7251">
                  <c:v>1.84826843636758E-4</c:v>
                </c:pt>
                <c:pt idx="7252">
                  <c:v>2.9536147005036198E-4</c:v>
                </c:pt>
                <c:pt idx="7253">
                  <c:v>3.3192098400031502E-4</c:v>
                </c:pt>
                <c:pt idx="7254">
                  <c:v>2.8534882841909498E-4</c:v>
                </c:pt>
                <c:pt idx="7255">
                  <c:v>1.6730928858469499E-4</c:v>
                </c:pt>
                <c:pt idx="7256">
                  <c:v>7.3660995127840904E-6</c:v>
                </c:pt>
                <c:pt idx="7257">
                  <c:v>-1.5442197487806699E-4</c:v>
                </c:pt>
                <c:pt idx="7258">
                  <c:v>-2.7753410769632301E-4</c:v>
                </c:pt>
                <c:pt idx="7259">
                  <c:v>-3.31136101545425E-4</c:v>
                </c:pt>
                <c:pt idx="7260">
                  <c:v>-3.01803004543237E-4</c:v>
                </c:pt>
                <c:pt idx="7261">
                  <c:v>-1.96881472803281E-4</c:v>
                </c:pt>
                <c:pt idx="7262">
                  <c:v>-4.2649754835756398E-5</c:v>
                </c:pt>
                <c:pt idx="7263">
                  <c:v>1.2226385881025401E-4</c:v>
                </c:pt>
                <c:pt idx="7264">
                  <c:v>2.5655573054732099E-4</c:v>
                </c:pt>
                <c:pt idx="7265">
                  <c:v>3.2659162801260599E-4</c:v>
                </c:pt>
                <c:pt idx="7266">
                  <c:v>3.1483062621476298E-4</c:v>
                </c:pt>
                <c:pt idx="7267">
                  <c:v>2.2421834101401901E-4</c:v>
                </c:pt>
                <c:pt idx="7268">
                  <c:v>7.7449181356710299E-5</c:v>
                </c:pt>
                <c:pt idx="7269">
                  <c:v>-8.8717606231227095E-5</c:v>
                </c:pt>
                <c:pt idx="7270">
                  <c:v>-2.3266451897448E-4</c:v>
                </c:pt>
                <c:pt idx="7271">
                  <c:v>-3.1833915959468702E-4</c:v>
                </c:pt>
                <c:pt idx="7272">
                  <c:v>-3.2428378286162999E-4</c:v>
                </c:pt>
                <c:pt idx="7273">
                  <c:v>-2.4900952100033799E-4</c:v>
                </c:pt>
                <c:pt idx="7274">
                  <c:v>-1.11369279861592E-4</c:v>
                </c:pt>
                <c:pt idx="7275">
                  <c:v>5.4164088303343701E-5</c:v>
                </c:pt>
                <c:pt idx="7276">
                  <c:v>2.0613172454309701E-4</c:v>
                </c:pt>
                <c:pt idx="7277">
                  <c:v>3.0647239162265002E-4</c:v>
                </c:pt>
                <c:pt idx="7278">
                  <c:v>3.3005514700362102E-4</c:v>
                </c:pt>
                <c:pt idx="7279">
                  <c:v>2.7097354330405201E-4</c:v>
                </c:pt>
                <c:pt idx="7280">
                  <c:v>1.4402493468615999E-4</c:v>
                </c:pt>
                <c:pt idx="7281">
                  <c:v>-1.8995612289708999E-5</c:v>
                </c:pt>
                <c:pt idx="7282">
                  <c:v>-1.7725859032739801E-4</c:v>
                </c:pt>
                <c:pt idx="7283">
                  <c:v>-2.9112605478512799E-4</c:v>
                </c:pt>
                <c:pt idx="7284">
                  <c:v>-3.32079192806996E-4</c:v>
                </c:pt>
                <c:pt idx="7285">
                  <c:v>-2.8986103692060002E-4</c:v>
                </c:pt>
                <c:pt idx="7286">
                  <c:v>-1.7504538617011301E-4</c:v>
                </c:pt>
                <c:pt idx="7287">
                  <c:v>-1.6388532550582602E-5</c:v>
                </c:pt>
                <c:pt idx="7288">
                  <c:v>1.4637293071331699E-4</c:v>
                </c:pt>
                <c:pt idx="7289">
                  <c:v>2.7247438544832601E-4</c:v>
                </c:pt>
                <c:pt idx="7290">
                  <c:v>3.3033294003943201E-4</c:v>
                </c:pt>
                <c:pt idx="7291">
                  <c:v>3.0545756056087601E-4</c:v>
                </c:pt>
                <c:pt idx="7292">
                  <c:v>2.04078440118714E-4</c:v>
                </c:pt>
                <c:pt idx="7293">
                  <c:v>5.15866083380894E-5</c:v>
                </c:pt>
                <c:pt idx="7294">
                  <c:v>-1.13825409520894E-4</c:v>
                </c:pt>
                <c:pt idx="7295">
                  <c:v>-2.5072914744379398E-4</c:v>
                </c:pt>
                <c:pt idx="7296">
                  <c:v>-3.2483621497868698E-4</c:v>
                </c:pt>
                <c:pt idx="7297">
                  <c:v>-3.1758603733458802E-4</c:v>
                </c:pt>
                <c:pt idx="7298">
                  <c:v>-2.307944664793E-4</c:v>
                </c:pt>
                <c:pt idx="7299">
                  <c:v>-8.6198989749346097E-5</c:v>
                </c:pt>
                <c:pt idx="7300">
                  <c:v>7.9985558703042598E-5</c:v>
                </c:pt>
                <c:pt idx="7301">
                  <c:v>2.2613722778387101E-4</c:v>
                </c:pt>
                <c:pt idx="7302">
                  <c:v>3.15651425312716E-4</c:v>
                </c:pt>
                <c:pt idx="7303">
                  <c:v>3.2610876521271001E-4</c:v>
                </c:pt>
                <c:pt idx="7304">
                  <c:v>2.5489014183327301E-4</c:v>
                </c:pt>
                <c:pt idx="7305">
                  <c:v>1.19832701208049E-4</c:v>
                </c:pt>
                <c:pt idx="7306">
                  <c:v>-4.5237582822838399E-5</c:v>
                </c:pt>
                <c:pt idx="7307">
                  <c:v>-1.98977833602156E-4</c:v>
                </c:pt>
                <c:pt idx="7308">
                  <c:v>-3.0288285158694899E-4</c:v>
                </c:pt>
                <c:pt idx="7309">
                  <c:v>-3.3092898044299098E-4</c:v>
                </c:pt>
                <c:pt idx="7310">
                  <c:v>-2.7609189321273398E-4</c:v>
                </c:pt>
                <c:pt idx="7311">
                  <c:v>-1.5210587857758699E-4</c:v>
                </c:pt>
                <c:pt idx="7312">
                  <c:v>9.9759969436818E-6</c:v>
                </c:pt>
                <c:pt idx="7313">
                  <c:v>1.6955932214381399E-4</c:v>
                </c:pt>
                <c:pt idx="7314">
                  <c:v>2.86675463243359E-4</c:v>
                </c:pt>
                <c:pt idx="7315">
                  <c:v>3.3199195616814202E-4</c:v>
                </c:pt>
                <c:pt idx="7316">
                  <c:v>2.9415900414204001E-4</c:v>
                </c:pt>
                <c:pt idx="7317">
                  <c:v>1.82652104698584E-4</c:v>
                </c:pt>
                <c:pt idx="7318">
                  <c:v>2.5398852541973202E-5</c:v>
                </c:pt>
                <c:pt idx="7319">
                  <c:v>-1.38215699796817E-4</c:v>
                </c:pt>
                <c:pt idx="7320">
                  <c:v>-2.6721327269354302E-4</c:v>
                </c:pt>
                <c:pt idx="7321">
                  <c:v>-3.2928562377337298E-4</c:v>
                </c:pt>
                <c:pt idx="7322">
                  <c:v>-3.0888634763945501E-4</c:v>
                </c:pt>
                <c:pt idx="7323">
                  <c:v>-2.1112456954745001E-4</c:v>
                </c:pt>
                <c:pt idx="7324">
                  <c:v>-6.0485333290541902E-5</c:v>
                </c:pt>
                <c:pt idx="7325">
                  <c:v>1.05302829912748E-4</c:v>
                </c:pt>
                <c:pt idx="7326">
                  <c:v>2.4471724611305998E-4</c:v>
                </c:pt>
                <c:pt idx="7327">
                  <c:v>3.2284070990877599E-4</c:v>
                </c:pt>
                <c:pt idx="7328">
                  <c:v>3.2010671514947503E-4</c:v>
                </c:pt>
                <c:pt idx="7329">
                  <c:v>2.3720000778309499E-4</c:v>
                </c:pt>
                <c:pt idx="7330">
                  <c:v>9.4885086985420396E-5</c:v>
                </c:pt>
                <c:pt idx="7331">
                  <c:v>-7.1194392472098504E-5</c:v>
                </c:pt>
                <c:pt idx="7332">
                  <c:v>-2.19442794677033E-4</c:v>
                </c:pt>
                <c:pt idx="7333">
                  <c:v>-3.1273038763084002E-4</c:v>
                </c:pt>
                <c:pt idx="7334">
                  <c:v>-3.2769271496402302E-4</c:v>
                </c:pt>
                <c:pt idx="7335">
                  <c:v>-2.6058236897644898E-4</c:v>
                </c:pt>
                <c:pt idx="7336">
                  <c:v>-1.28207552143066E-4</c:v>
                </c:pt>
                <c:pt idx="7337">
                  <c:v>3.6277641466459599E-5</c:v>
                </c:pt>
                <c:pt idx="7338">
                  <c:v>1.9167687472056101E-4</c:v>
                </c:pt>
                <c:pt idx="7339">
                  <c:v>2.99069445623895E-4</c:v>
                </c:pt>
                <c:pt idx="7340">
                  <c:v>3.3155821857857698E-4</c:v>
                </c:pt>
                <c:pt idx="7341">
                  <c:v>2.8100617885239198E-4</c:v>
                </c:pt>
                <c:pt idx="7342">
                  <c:v>1.60074398396851E-4</c:v>
                </c:pt>
                <c:pt idx="7343">
                  <c:v>-9.4900816665499196E-7</c:v>
                </c:pt>
                <c:pt idx="7344">
                  <c:v>-1.61734729747603E-4</c:v>
                </c:pt>
                <c:pt idx="7345">
                  <c:v>-2.8201298493384298E-4</c:v>
                </c:pt>
                <c:pt idx="7346">
                  <c:v>-3.31659338561854E-4</c:v>
                </c:pt>
                <c:pt idx="7347">
                  <c:v>-2.9823955338188502E-4</c:v>
                </c:pt>
                <c:pt idx="7348">
                  <c:v>-1.90123821913553E-4</c:v>
                </c:pt>
                <c:pt idx="7349">
                  <c:v>-3.43903998044089E-5</c:v>
                </c:pt>
                <c:pt idx="7350">
                  <c:v>1.2995631127830199E-4</c:v>
                </c:pt>
                <c:pt idx="7351">
                  <c:v>2.61754658010936E-4</c:v>
                </c:pt>
                <c:pt idx="7352">
                  <c:v>3.27994926836721E-4</c:v>
                </c:pt>
                <c:pt idx="7353">
                  <c:v>3.1208683150344498E-4</c:v>
                </c:pt>
                <c:pt idx="7354">
                  <c:v>2.1801465317398399E-4</c:v>
                </c:pt>
                <c:pt idx="7355">
                  <c:v>6.9339352492380304E-5</c:v>
                </c:pt>
                <c:pt idx="7356">
                  <c:v>-9.6702419171054797E-5</c:v>
                </c:pt>
                <c:pt idx="7357">
                  <c:v>-2.38524470054843E-4</c:v>
                </c:pt>
                <c:pt idx="7358">
                  <c:v>-3.2060658771500999E-4</c:v>
                </c:pt>
                <c:pt idx="7359">
                  <c:v>-3.2239079658307498E-4</c:v>
                </c:pt>
                <c:pt idx="7360">
                  <c:v>-2.4343023047960501E-4</c:v>
                </c:pt>
                <c:pt idx="7361">
                  <c:v>-1.03501053021003E-4</c:v>
                </c:pt>
                <c:pt idx="7362">
                  <c:v>6.2350605240626806E-5</c:v>
                </c:pt>
                <c:pt idx="7363">
                  <c:v>2.1258616762466899E-4</c:v>
                </c:pt>
                <c:pt idx="7364">
                  <c:v>3.0957820553827203E-4</c:v>
                </c:pt>
                <c:pt idx="7365">
                  <c:v>3.29034461391055E-4</c:v>
                </c:pt>
                <c:pt idx="7366">
                  <c:v>2.6608199520683902E-4</c:v>
                </c:pt>
                <c:pt idx="7367">
                  <c:v>1.3648764267020901E-4</c:v>
                </c:pt>
                <c:pt idx="7368">
                  <c:v>-2.7290886681038801E-5</c:v>
                </c:pt>
                <c:pt idx="7369">
                  <c:v>-1.8423424416265101E-4</c:v>
                </c:pt>
                <c:pt idx="7370">
                  <c:v>-2.95034992287451E-4</c:v>
                </c:pt>
                <c:pt idx="7371">
                  <c:v>-3.3194239632964402E-4</c:v>
                </c:pt>
                <c:pt idx="7372">
                  <c:v>-2.8571276798994999E-4</c:v>
                </c:pt>
                <c:pt idx="7373">
                  <c:v>-1.67924604473838E-4</c:v>
                </c:pt>
                <c:pt idx="7374">
                  <c:v>-8.0786820386374606E-6</c:v>
                </c:pt>
                <c:pt idx="7375">
                  <c:v>1.5379059642964499E-4</c:v>
                </c:pt>
                <c:pt idx="7376">
                  <c:v>2.7714206597452703E-4</c:v>
                </c:pt>
                <c:pt idx="7377">
                  <c:v>3.3108158583152901E-4</c:v>
                </c:pt>
                <c:pt idx="7378">
                  <c:v>3.0209966863597797E-4</c:v>
                </c:pt>
                <c:pt idx="7379">
                  <c:v>1.9745501534026001E-4</c:v>
                </c:pt>
                <c:pt idx="7380">
                  <c:v>4.3356528530588798E-5</c:v>
                </c:pt>
                <c:pt idx="7381">
                  <c:v>-1.2160086981394501E-4</c:v>
                </c:pt>
                <c:pt idx="7382">
                  <c:v>-2.5610257595654599E-4</c:v>
                </c:pt>
                <c:pt idx="7383">
                  <c:v>-3.2646180320579197E-4</c:v>
                </c:pt>
                <c:pt idx="7384">
                  <c:v>-3.1505664662015101E-4</c:v>
                </c:pt>
                <c:pt idx="7385">
                  <c:v>-2.2474359841895099E-4</c:v>
                </c:pt>
                <c:pt idx="7386">
                  <c:v>-7.8142121785660005E-5</c:v>
                </c:pt>
                <c:pt idx="7387">
                  <c:v>8.8030534007379896E-5</c:v>
                </c:pt>
                <c:pt idx="7388">
                  <c:v>2.3215539645648499E-4</c:v>
                </c:pt>
                <c:pt idx="7389">
                  <c:v>3.1813549967554198E-4</c:v>
                </c:pt>
                <c:pt idx="7390">
                  <c:v>3.2443659343150001E-4</c:v>
                </c:pt>
                <c:pt idx="7391">
                  <c:v>2.49480529704032E-4</c:v>
                </c:pt>
                <c:pt idx="7392">
                  <c:v>1.1204051964734199E-4</c:v>
                </c:pt>
                <c:pt idx="7393">
                  <c:v>-5.34607336039467E-5</c:v>
                </c:pt>
                <c:pt idx="7394">
                  <c:v>-2.05572414477813E-4</c:v>
                </c:pt>
                <c:pt idx="7395">
                  <c:v>-3.06197208867038E-4</c:v>
                </c:pt>
                <c:pt idx="7396">
                  <c:v>-3.3013301278593299E-4</c:v>
                </c:pt>
                <c:pt idx="7397">
                  <c:v>-2.71384955656064E-4</c:v>
                </c:pt>
                <c:pt idx="7398">
                  <c:v>-1.4466685283209401E-4</c:v>
                </c:pt>
                <c:pt idx="7399">
                  <c:v>1.8283960731674199E-5</c:v>
                </c:pt>
                <c:pt idx="7400">
                  <c:v>1.7665544290473601E-4</c:v>
                </c:pt>
                <c:pt idx="7401">
                  <c:v>2.9078247351150199E-4</c:v>
                </c:pt>
                <c:pt idx="7402">
                  <c:v>3.3208122974380701E-4</c:v>
                </c:pt>
                <c:pt idx="7403">
                  <c:v>2.9020818190438801E-4</c:v>
                </c:pt>
                <c:pt idx="7404">
                  <c:v>1.75650694586158E-4</c:v>
                </c:pt>
                <c:pt idx="7405">
                  <c:v>1.7100401151024202E-5</c:v>
                </c:pt>
                <c:pt idx="7406">
                  <c:v>-1.4573279383557001E-4</c:v>
                </c:pt>
                <c:pt idx="7407">
                  <c:v>-2.7206630654542902E-4</c:v>
                </c:pt>
                <c:pt idx="7408">
                  <c:v>-3.3025912500415098E-4</c:v>
                </c:pt>
                <c:pt idx="7409">
                  <c:v>-3.0573649682671299E-4</c:v>
                </c:pt>
                <c:pt idx="7410">
                  <c:v>-2.04640266367494E-4</c:v>
                </c:pt>
                <c:pt idx="7411">
                  <c:v>-5.2290611700490102E-5</c:v>
                </c:pt>
                <c:pt idx="7412">
                  <c:v>1.13155551054306E-4</c:v>
                </c:pt>
                <c:pt idx="7413">
                  <c:v>2.50261204081476E-4</c:v>
                </c:pt>
                <c:pt idx="7414">
                  <c:v>3.2468738603864099E-4</c:v>
                </c:pt>
                <c:pt idx="7415">
                  <c:v>3.1779359794811802E-4</c:v>
                </c:pt>
                <c:pt idx="7416">
                  <c:v>2.3130643180313299E-4</c:v>
                </c:pt>
                <c:pt idx="7417">
                  <c:v>8.6887134892126301E-5</c:v>
                </c:pt>
                <c:pt idx="7418">
                  <c:v>-7.9293583961266998E-5</c:v>
                </c:pt>
                <c:pt idx="7419">
                  <c:v>-2.25614732809878E-4</c:v>
                </c:pt>
                <c:pt idx="7420">
                  <c:v>-3.15429272214064E-4</c:v>
                </c:pt>
                <c:pt idx="7421">
                  <c:v>-3.2624259361109498E-4</c:v>
                </c:pt>
                <c:pt idx="7422">
                  <c:v>-2.55346433576108E-4</c:v>
                </c:pt>
                <c:pt idx="7423">
                  <c:v>-1.20497175197714E-4</c:v>
                </c:pt>
                <c:pt idx="7424">
                  <c:v>4.4531348219153901E-5</c:v>
                </c:pt>
                <c:pt idx="7425">
                  <c:v>1.9840671922210601E-4</c:v>
                </c:pt>
                <c:pt idx="7426">
                  <c:v>3.0258989656995399E-4</c:v>
                </c:pt>
                <c:pt idx="7427">
                  <c:v>3.3098755719041803E-4</c:v>
                </c:pt>
                <c:pt idx="7428">
                  <c:v>2.7648733081480498E-4</c:v>
                </c:pt>
                <c:pt idx="7429">
                  <c:v>1.5273913723374801E-4</c:v>
                </c:pt>
                <c:pt idx="7430">
                  <c:v>-9.2635207923180206E-6</c:v>
                </c:pt>
                <c:pt idx="7431">
                  <c:v>-1.68946072569237E-4</c:v>
                </c:pt>
                <c:pt idx="7432">
                  <c:v>-2.8631503240584698E-4</c:v>
                </c:pt>
                <c:pt idx="7433">
                  <c:v>-3.3197461620689998E-4</c:v>
                </c:pt>
                <c:pt idx="7434">
                  <c:v>-2.9448909795793001E-4</c:v>
                </c:pt>
                <c:pt idx="7435">
                  <c:v>-1.83246958247664E-4</c:v>
                </c:pt>
                <c:pt idx="7436">
                  <c:v>-2.61094810626713E-5</c:v>
                </c:pt>
                <c:pt idx="7437">
                  <c:v>1.3756727762592901E-4</c:v>
                </c:pt>
                <c:pt idx="7438">
                  <c:v>2.66789458227682E-4</c:v>
                </c:pt>
                <c:pt idx="7439">
                  <c:v>3.2919256397466901E-4</c:v>
                </c:pt>
                <c:pt idx="7440">
                  <c:v>3.0914734991179302E-4</c:v>
                </c:pt>
                <c:pt idx="7441">
                  <c:v>2.11674264252584E-4</c:v>
                </c:pt>
                <c:pt idx="7442">
                  <c:v>6.1186045979512197E-5</c:v>
                </c:pt>
                <c:pt idx="7443">
                  <c:v>-1.046265970798E-4</c:v>
                </c:pt>
                <c:pt idx="7444">
                  <c:v>-2.4423485984419099E-4</c:v>
                </c:pt>
                <c:pt idx="7445">
                  <c:v>-3.2267298683753002E-4</c:v>
                </c:pt>
                <c:pt idx="7446">
                  <c:v>-3.2029566255952402E-4</c:v>
                </c:pt>
                <c:pt idx="7447">
                  <c:v>-2.3769830262344901E-4</c:v>
                </c:pt>
                <c:pt idx="7448">
                  <c:v>-9.5567928222115004E-5</c:v>
                </c:pt>
                <c:pt idx="7449">
                  <c:v>7.0498026662833103E-5</c:v>
                </c:pt>
                <c:pt idx="7450">
                  <c:v>2.1890731343206701E-4</c:v>
                </c:pt>
                <c:pt idx="7451">
                  <c:v>3.12489905549859E-4</c:v>
                </c:pt>
                <c:pt idx="7452">
                  <c:v>3.2780746227605202E-4</c:v>
                </c:pt>
                <c:pt idx="7453">
                  <c:v>2.6102360650534902E-4</c:v>
                </c:pt>
                <c:pt idx="7454">
                  <c:v>1.2886476921248501E-4</c:v>
                </c:pt>
                <c:pt idx="7455">
                  <c:v>-3.5569048948635297E-5</c:v>
                </c:pt>
                <c:pt idx="7456">
                  <c:v>-1.9109437814621001E-4</c:v>
                </c:pt>
                <c:pt idx="7457">
                  <c:v>-2.9875893487360999E-4</c:v>
                </c:pt>
                <c:pt idx="7458">
                  <c:v>-3.3159746299603598E-4</c:v>
                </c:pt>
                <c:pt idx="7459">
                  <c:v>-2.8138534942978702E-4</c:v>
                </c:pt>
                <c:pt idx="7460">
                  <c:v>-1.6069852951086999E-4</c:v>
                </c:pt>
                <c:pt idx="7461">
                  <c:v>2.36234025345715E-7</c:v>
                </c:pt>
                <c:pt idx="7462">
                  <c:v>1.61111831284425E-4</c:v>
                </c:pt>
                <c:pt idx="7463">
                  <c:v>2.8163597093308E-4</c:v>
                </c:pt>
                <c:pt idx="7464">
                  <c:v>3.3162263451882301E-4</c:v>
                </c:pt>
                <c:pt idx="7465">
                  <c:v>2.9855235205185799E-4</c:v>
                </c:pt>
                <c:pt idx="7466">
                  <c:v>1.90707780929174E-4</c:v>
                </c:pt>
                <c:pt idx="7467">
                  <c:v>3.5099263007595497E-5</c:v>
                </c:pt>
                <c:pt idx="7468">
                  <c:v>-1.2930008307425399E-4</c:v>
                </c:pt>
                <c:pt idx="7469">
                  <c:v>-2.6131542123067602E-4</c:v>
                </c:pt>
                <c:pt idx="7470">
                  <c:v>-3.27882691056692E-4</c:v>
                </c:pt>
                <c:pt idx="7471">
                  <c:v>-3.1232970687101498E-4</c:v>
                </c:pt>
                <c:pt idx="7472">
                  <c:v>-2.1855181004665599E-4</c:v>
                </c:pt>
                <c:pt idx="7473">
                  <c:v>-7.0036256599114195E-5</c:v>
                </c:pt>
                <c:pt idx="7474">
                  <c:v>9.6020311787069801E-5</c:v>
                </c:pt>
                <c:pt idx="7475">
                  <c:v>2.3802799741941299E-4</c:v>
                </c:pt>
                <c:pt idx="7476">
                  <c:v>3.2042009447957003E-4</c:v>
                </c:pt>
                <c:pt idx="7477">
                  <c:v>3.2256099113536302E-4</c:v>
                </c:pt>
                <c:pt idx="7478">
                  <c:v>2.4391448653818899E-4</c:v>
                </c:pt>
                <c:pt idx="7479">
                  <c:v>1.04178085651904E-4</c:v>
                </c:pt>
                <c:pt idx="7480">
                  <c:v>-6.16503630598236E-5</c:v>
                </c:pt>
                <c:pt idx="7481">
                  <c:v>-2.12038095892132E-4</c:v>
                </c:pt>
                <c:pt idx="7482">
                  <c:v>-3.0931957221940598E-4</c:v>
                </c:pt>
                <c:pt idx="7483">
                  <c:v>-3.2913004280501497E-4</c:v>
                </c:pt>
                <c:pt idx="7484">
                  <c:v>-2.6650785239555402E-4</c:v>
                </c:pt>
                <c:pt idx="7485">
                  <c:v>-1.37137117058939E-4</c:v>
                </c:pt>
                <c:pt idx="7486">
                  <c:v>2.6580459981997698E-5</c:v>
                </c:pt>
                <c:pt idx="7487">
                  <c:v>1.8364079592723999E-4</c:v>
                </c:pt>
                <c:pt idx="7488">
                  <c:v>2.9470715530771602E-4</c:v>
                </c:pt>
                <c:pt idx="7489">
                  <c:v>3.3196227941091101E-4</c:v>
                </c:pt>
                <c:pt idx="7490">
                  <c:v>2.8607539129117102E-4</c:v>
                </c:pt>
                <c:pt idx="7491">
                  <c:v>1.6853914673967E-4</c:v>
                </c:pt>
                <c:pt idx="7492">
                  <c:v>8.7912273462594408E-6</c:v>
                </c:pt>
                <c:pt idx="7493">
                  <c:v>-1.5315850947283699E-4</c:v>
                </c:pt>
                <c:pt idx="7494">
                  <c:v>-2.7674874746804802E-4</c:v>
                </c:pt>
                <c:pt idx="7495">
                  <c:v>-3.3102554483529801E-4</c:v>
                </c:pt>
                <c:pt idx="7496">
                  <c:v>-3.0239494096515399E-4</c:v>
                </c:pt>
                <c:pt idx="7497">
                  <c:v>-1.9802764820826501E-4</c:v>
                </c:pt>
                <c:pt idx="7498">
                  <c:v>-4.40631024832733E-5</c:v>
                </c:pt>
                <c:pt idx="7499">
                  <c:v>1.20937320606296E-4</c:v>
                </c:pt>
                <c:pt idx="7500">
                  <c:v>2.5564824150934998E-4</c:v>
                </c:pt>
                <c:pt idx="7501">
                  <c:v>3.2633047439983398E-4</c:v>
                </c:pt>
                <c:pt idx="7502">
                  <c:v>3.1528121556958903E-4</c:v>
                </c:pt>
                <c:pt idx="7503">
                  <c:v>2.2526782043727299E-4</c:v>
                </c:pt>
                <c:pt idx="7504">
                  <c:v>7.8834702216340398E-5</c:v>
                </c:pt>
                <c:pt idx="7505">
                  <c:v>-8.7343056229662603E-5</c:v>
                </c:pt>
                <c:pt idx="7506">
                  <c:v>-2.3164520440596299E-4</c:v>
                </c:pt>
                <c:pt idx="7507">
                  <c:v>-3.1793037411626901E-4</c:v>
                </c:pt>
                <c:pt idx="7508">
                  <c:v>-3.2458790933230302E-4</c:v>
                </c:pt>
                <c:pt idx="7509">
                  <c:v>-2.49950389058859E-4</c:v>
                </c:pt>
                <c:pt idx="7510">
                  <c:v>-1.12711243265982E-4</c:v>
                </c:pt>
                <c:pt idx="7511">
                  <c:v>5.27571326126506E-5</c:v>
                </c:pt>
                <c:pt idx="7512">
                  <c:v>2.0501215734695501E-4</c:v>
                </c:pt>
                <c:pt idx="7513">
                  <c:v>3.0592061547062298E-4</c:v>
                </c:pt>
                <c:pt idx="7514">
                  <c:v>3.3020935765595502E-4</c:v>
                </c:pt>
                <c:pt idx="7515">
                  <c:v>2.7179511774621601E-4</c:v>
                </c:pt>
                <c:pt idx="7516">
                  <c:v>1.45308104502437E-4</c:v>
                </c:pt>
                <c:pt idx="7517">
                  <c:v>-1.7572224940013499E-5</c:v>
                </c:pt>
                <c:pt idx="7518">
                  <c:v>-1.7605148163606901E-4</c:v>
                </c:pt>
                <c:pt idx="7519">
                  <c:v>-2.9043755261226801E-4</c:v>
                </c:pt>
                <c:pt idx="7520">
                  <c:v>-3.3208173679295501E-4</c:v>
                </c:pt>
                <c:pt idx="7521">
                  <c:v>-2.9055398990831302E-4</c:v>
                </c:pt>
                <c:pt idx="7522">
                  <c:v>-1.7625519378503901E-4</c:v>
                </c:pt>
                <c:pt idx="7523">
                  <c:v>-1.7812190970461299E-5</c:v>
                </c:pt>
                <c:pt idx="7524">
                  <c:v>1.45091985571479E-4</c:v>
                </c:pt>
                <c:pt idx="7525">
                  <c:v>2.7165697424170999E-4</c:v>
                </c:pt>
                <c:pt idx="7526">
                  <c:v>3.3018378847558501E-4</c:v>
                </c:pt>
                <c:pt idx="7527">
                  <c:v>3.0601402457423199E-4</c:v>
                </c:pt>
                <c:pt idx="7528">
                  <c:v>2.0520114984507701E-4</c:v>
                </c:pt>
                <c:pt idx="7529">
                  <c:v>5.2994374161706E-5</c:v>
                </c:pt>
                <c:pt idx="7530">
                  <c:v>-1.1248517128369401E-4</c:v>
                </c:pt>
                <c:pt idx="7531">
                  <c:v>-2.4979210777375101E-4</c:v>
                </c:pt>
                <c:pt idx="7532">
                  <c:v>-3.2453706127413601E-4</c:v>
                </c:pt>
                <c:pt idx="7533">
                  <c:v>-3.1799969449664901E-4</c:v>
                </c:pt>
                <c:pt idx="7534">
                  <c:v>-2.3181733150559201E-4</c:v>
                </c:pt>
                <c:pt idx="7535">
                  <c:v>-8.7574879748639604E-5</c:v>
                </c:pt>
                <c:pt idx="7536">
                  <c:v>7.8601243916472105E-5</c:v>
                </c:pt>
                <c:pt idx="7537">
                  <c:v>2.25091198435986E-4</c:v>
                </c:pt>
                <c:pt idx="7538">
                  <c:v>3.1520566594278799E-4</c:v>
                </c:pt>
                <c:pt idx="7539">
                  <c:v>3.2637491902022802E-4</c:v>
                </c:pt>
                <c:pt idx="7540">
                  <c:v>2.5580154894604698E-4</c:v>
                </c:pt>
                <c:pt idx="7541">
                  <c:v>1.21161094060725E-4</c:v>
                </c:pt>
                <c:pt idx="7542">
                  <c:v>-4.3824908460964501E-5</c:v>
                </c:pt>
                <c:pt idx="7543">
                  <c:v>-1.97834690788611E-4</c:v>
                </c:pt>
                <c:pt idx="7544">
                  <c:v>-3.0229554753092902E-4</c:v>
                </c:pt>
                <c:pt idx="7545">
                  <c:v>-3.3104460908869502E-4</c:v>
                </c:pt>
                <c:pt idx="7546">
                  <c:v>-2.7688149464853798E-4</c:v>
                </c:pt>
                <c:pt idx="7547">
                  <c:v>-1.5337169222556199E-4</c:v>
                </c:pt>
                <c:pt idx="7548">
                  <c:v>8.55100196420873E-6</c:v>
                </c:pt>
                <c:pt idx="7549">
                  <c:v>1.6833204466547801E-4</c:v>
                </c:pt>
                <c:pt idx="7550">
                  <c:v>2.85953282524087E-4</c:v>
                </c:pt>
                <c:pt idx="7551">
                  <c:v>3.3195574684915998E-4</c:v>
                </c:pt>
                <c:pt idx="7552">
                  <c:v>2.9481783507191202E-4</c:v>
                </c:pt>
                <c:pt idx="7553">
                  <c:v>1.83840967583835E-4</c:v>
                </c:pt>
                <c:pt idx="7554">
                  <c:v>2.68199892978204E-5</c:v>
                </c:pt>
                <c:pt idx="7555">
                  <c:v>-1.3691822168696699E-4</c:v>
                </c:pt>
                <c:pt idx="7556">
                  <c:v>-2.6636441467127198E-4</c:v>
                </c:pt>
                <c:pt idx="7557">
                  <c:v>-3.29097987596292E-4</c:v>
                </c:pt>
                <c:pt idx="7558">
                  <c:v>-3.0940692795212402E-4</c:v>
                </c:pt>
                <c:pt idx="7559">
                  <c:v>-2.12222983781115E-4</c:v>
                </c:pt>
                <c:pt idx="7560">
                  <c:v>-6.1886476786314501E-5</c:v>
                </c:pt>
                <c:pt idx="7561">
                  <c:v>1.03949882235448E-4</c:v>
                </c:pt>
                <c:pt idx="7562">
                  <c:v>2.4375134839308999E-4</c:v>
                </c:pt>
                <c:pt idx="7563">
                  <c:v>3.2250377722209698E-4</c:v>
                </c:pt>
                <c:pt idx="7564">
                  <c:v>3.2048313437764398E-4</c:v>
                </c:pt>
                <c:pt idx="7565">
                  <c:v>2.38195502395282E-4</c:v>
                </c:pt>
                <c:pt idx="7566">
                  <c:v>9.6250329180403606E-5</c:v>
                </c:pt>
                <c:pt idx="7567">
                  <c:v>-6.9801336071401005E-5</c:v>
                </c:pt>
                <c:pt idx="7568">
                  <c:v>-2.18370823688071E-4</c:v>
                </c:pt>
                <c:pt idx="7569">
                  <c:v>-3.1224798383782201E-4</c:v>
                </c:pt>
                <c:pt idx="7570">
                  <c:v>-3.2792069938952897E-4</c:v>
                </c:pt>
                <c:pt idx="7571">
                  <c:v>-2.6146364150679698E-4</c:v>
                </c:pt>
                <c:pt idx="7572">
                  <c:v>-1.29521392606012E-4</c:v>
                </c:pt>
                <c:pt idx="7573">
                  <c:v>3.4860292565334103E-5</c:v>
                </c:pt>
                <c:pt idx="7574">
                  <c:v>1.90511001206137E-4</c:v>
                </c:pt>
                <c:pt idx="7575">
                  <c:v>2.98447047750414E-4</c:v>
                </c:pt>
                <c:pt idx="7576">
                  <c:v>3.3163517975452902E-4</c:v>
                </c:pt>
                <c:pt idx="7577">
                  <c:v>2.8176322367382797E-4</c:v>
                </c:pt>
                <c:pt idx="7578">
                  <c:v>1.6132192029187601E-4</c:v>
                </c:pt>
                <c:pt idx="7579">
                  <c:v>4.7654120428620902E-7</c:v>
                </c:pt>
                <c:pt idx="7580">
                  <c:v>-1.6048819058416401E-4</c:v>
                </c:pt>
                <c:pt idx="7581">
                  <c:v>-2.8125765944435598E-4</c:v>
                </c:pt>
                <c:pt idx="7582">
                  <c:v>-3.3158440270086202E-4</c:v>
                </c:pt>
                <c:pt idx="7583">
                  <c:v>-2.9886377530064098E-4</c:v>
                </c:pt>
                <c:pt idx="7584">
                  <c:v>-1.91290861360113E-4</c:v>
                </c:pt>
                <c:pt idx="7585">
                  <c:v>-3.5807964509594098E-5</c:v>
                </c:pt>
                <c:pt idx="7586">
                  <c:v>1.2864325918883701E-4</c:v>
                </c:pt>
                <c:pt idx="7587">
                  <c:v>2.6087498057858201E-4</c:v>
                </c:pt>
                <c:pt idx="7588">
                  <c:v>3.2776894473153398E-4</c:v>
                </c:pt>
                <c:pt idx="7589">
                  <c:v>3.1257114334555899E-4</c:v>
                </c:pt>
                <c:pt idx="7590">
                  <c:v>2.1908796005809099E-4</c:v>
                </c:pt>
                <c:pt idx="7591">
                  <c:v>7.0732838051041296E-5</c:v>
                </c:pt>
                <c:pt idx="7592">
                  <c:v>-9.5337762040562595E-5</c:v>
                </c:pt>
                <c:pt idx="7593">
                  <c:v>-2.3753042819656901E-4</c:v>
                </c:pt>
                <c:pt idx="7594">
                  <c:v>-3.2023212507894698E-4</c:v>
                </c:pt>
                <c:pt idx="7595">
                  <c:v>-3.2272969965942399E-4</c:v>
                </c:pt>
                <c:pt idx="7596">
                  <c:v>-2.4439761889049098E-4</c:v>
                </c:pt>
                <c:pt idx="7597">
                  <c:v>-1.04854638337678E-4</c:v>
                </c:pt>
                <c:pt idx="7598">
                  <c:v>6.0949836857758603E-5</c:v>
                </c:pt>
                <c:pt idx="7599">
                  <c:v>2.1148904730683199E-4</c:v>
                </c:pt>
                <c:pt idx="7600">
                  <c:v>3.0905951387510901E-4</c:v>
                </c:pt>
                <c:pt idx="7601">
                  <c:v>3.2922410792733501E-4</c:v>
                </c:pt>
                <c:pt idx="7602">
                  <c:v>2.6693248179106901E-4</c:v>
                </c:pt>
                <c:pt idx="7603">
                  <c:v>1.37785959661332E-4</c:v>
                </c:pt>
                <c:pt idx="7604">
                  <c:v>-2.58699108276226E-5</c:v>
                </c:pt>
                <c:pt idx="7605">
                  <c:v>-1.8304650166452399E-4</c:v>
                </c:pt>
                <c:pt idx="7606">
                  <c:v>-2.94377960621489E-4</c:v>
                </c:pt>
                <c:pt idx="7607">
                  <c:v>-3.3198063315251599E-4</c:v>
                </c:pt>
                <c:pt idx="7608">
                  <c:v>-2.8643669665216298E-4</c:v>
                </c:pt>
                <c:pt idx="7609">
                  <c:v>-1.69152912551014E-4</c:v>
                </c:pt>
                <c:pt idx="7610">
                  <c:v>-9.5037321529769194E-6</c:v>
                </c:pt>
                <c:pt idx="7611">
                  <c:v>1.52525716919647E-4</c:v>
                </c:pt>
                <c:pt idx="7612">
                  <c:v>2.7635415398889198E-4</c:v>
                </c:pt>
                <c:pt idx="7613">
                  <c:v>3.30967978814911E-4</c:v>
                </c:pt>
                <c:pt idx="7614">
                  <c:v>3.02688820170455E-4</c:v>
                </c:pt>
                <c:pt idx="7615">
                  <c:v>1.9859936876919201E-4</c:v>
                </c:pt>
                <c:pt idx="7616">
                  <c:v>4.4769473438646303E-5</c:v>
                </c:pt>
                <c:pt idx="7617">
                  <c:v>-1.20273214244259E-4</c:v>
                </c:pt>
                <c:pt idx="7618">
                  <c:v>-2.5519272929883601E-4</c:v>
                </c:pt>
                <c:pt idx="7619">
                  <c:v>-3.26197642199761E-4</c:v>
                </c:pt>
                <c:pt idx="7620">
                  <c:v>-3.1550433202849501E-4</c:v>
                </c:pt>
                <c:pt idx="7621">
                  <c:v>-2.25791004653912E-4</c:v>
                </c:pt>
                <c:pt idx="7622">
                  <c:v>-7.95269194580551E-5</c:v>
                </c:pt>
                <c:pt idx="7623">
                  <c:v>8.6655176065262999E-5</c:v>
                </c:pt>
                <c:pt idx="7624">
                  <c:v>2.31133945173351E-4</c:v>
                </c:pt>
                <c:pt idx="7625">
                  <c:v>3.1772378386187499E-4</c:v>
                </c:pt>
                <c:pt idx="7626">
                  <c:v>3.2473772986693199E-4</c:v>
                </c:pt>
                <c:pt idx="7627">
                  <c:v>2.50419096900195E-4</c:v>
                </c:pt>
                <c:pt idx="7628">
                  <c:v>1.13381447627509E-4</c:v>
                </c:pt>
                <c:pt idx="7629">
                  <c:v>-5.2053288570922398E-5</c:v>
                </c:pt>
                <c:pt idx="7630">
                  <c:v>-2.0445095573160801E-4</c:v>
                </c:pt>
                <c:pt idx="7631">
                  <c:v>-3.0564261270766299E-4</c:v>
                </c:pt>
                <c:pt idx="7632">
                  <c:v>-3.30284181261969E-4</c:v>
                </c:pt>
                <c:pt idx="7633">
                  <c:v>-2.7220402768490597E-4</c:v>
                </c:pt>
                <c:pt idx="7634">
                  <c:v>-1.45948686742965E-4</c:v>
                </c:pt>
                <c:pt idx="7635">
                  <c:v>1.6860408193671499E-5</c:v>
                </c:pt>
                <c:pt idx="7636">
                  <c:v>1.7544670930382501E-4</c:v>
                </c:pt>
                <c:pt idx="7637">
                  <c:v>2.9009129367646799E-4</c:v>
                </c:pt>
                <c:pt idx="7638">
                  <c:v>3.3208071395210399E-4</c:v>
                </c:pt>
                <c:pt idx="7639">
                  <c:v>2.9089845933924702E-4</c:v>
                </c:pt>
                <c:pt idx="7640">
                  <c:v>1.76858880981849E-4</c:v>
                </c:pt>
                <c:pt idx="7641">
                  <c:v>1.85238987297016E-5</c:v>
                </c:pt>
                <c:pt idx="7642">
                  <c:v>-1.4445050887322401E-4</c:v>
                </c:pt>
                <c:pt idx="7643">
                  <c:v>-2.7124639042295102E-4</c:v>
                </c:pt>
                <c:pt idx="7644">
                  <c:v>-3.3010693080080702E-4</c:v>
                </c:pt>
                <c:pt idx="7645">
                  <c:v>-3.0629014252487501E-4</c:v>
                </c:pt>
                <c:pt idx="7646">
                  <c:v>-2.05761087967489E-4</c:v>
                </c:pt>
                <c:pt idx="7647">
                  <c:v>-5.3697892479525698E-5</c:v>
                </c:pt>
                <c:pt idx="7648">
                  <c:v>1.1181427329747499E-4</c:v>
                </c:pt>
                <c:pt idx="7649">
                  <c:v>2.4932186068172998E-4</c:v>
                </c:pt>
                <c:pt idx="7650">
                  <c:v>3.2438524137771101E-4</c:v>
                </c:pt>
                <c:pt idx="7651">
                  <c:v>3.1820432603070302E-4</c:v>
                </c:pt>
                <c:pt idx="7652">
                  <c:v>2.3232716323297699E-4</c:v>
                </c:pt>
                <c:pt idx="7653">
                  <c:v>8.82622211504673E-5</c:v>
                </c:pt>
                <c:pt idx="7654">
                  <c:v>-7.79085417582465E-5</c:v>
                </c:pt>
                <c:pt idx="7655">
                  <c:v>-2.24566627074102E-4</c:v>
                </c:pt>
                <c:pt idx="7656">
                  <c:v>-3.1498060752903399E-4</c:v>
                </c:pt>
                <c:pt idx="7657">
                  <c:v>-3.2650574083049102E-4</c:v>
                </c:pt>
                <c:pt idx="7658">
                  <c:v>-2.5625548584638498E-4</c:v>
                </c:pt>
                <c:pt idx="7659">
                  <c:v>-1.21824454738429E-4</c:v>
                </c:pt>
                <c:pt idx="7660">
                  <c:v>4.3118266802816002E-5</c:v>
                </c:pt>
                <c:pt idx="7661">
                  <c:v>1.97261750936988E-4</c:v>
                </c:pt>
                <c:pt idx="7662">
                  <c:v>3.01999805825931E-4</c:v>
                </c:pt>
                <c:pt idx="7663">
                  <c:v>3.3110013587498799E-4</c:v>
                </c:pt>
                <c:pt idx="7664">
                  <c:v>2.7727438289803098E-4</c:v>
                </c:pt>
                <c:pt idx="7665">
                  <c:v>1.5400354063886801E-4</c:v>
                </c:pt>
                <c:pt idx="7666">
                  <c:v>-7.8384437419052795E-6</c:v>
                </c:pt>
                <c:pt idx="7667">
                  <c:v>-1.67717241261344E-4</c:v>
                </c:pt>
                <c:pt idx="7668">
                  <c:v>-2.8559021526465003E-4</c:v>
                </c:pt>
                <c:pt idx="7669">
                  <c:v>-3.3193534818185298E-4</c:v>
                </c:pt>
                <c:pt idx="7670">
                  <c:v>-2.9514521396950598E-4</c:v>
                </c:pt>
                <c:pt idx="7671">
                  <c:v>-1.8443412997051501E-4</c:v>
                </c:pt>
                <c:pt idx="7672">
                  <c:v>-2.7530373974131701E-5</c:v>
                </c:pt>
                <c:pt idx="7673">
                  <c:v>1.3626853497011399E-4</c:v>
                </c:pt>
                <c:pt idx="7674">
                  <c:v>2.6593814398247602E-4</c:v>
                </c:pt>
                <c:pt idx="7675">
                  <c:v>3.2900189507395402E-4</c:v>
                </c:pt>
                <c:pt idx="7676">
                  <c:v>3.09665080564578E-4</c:v>
                </c:pt>
                <c:pt idx="7677">
                  <c:v>2.1277072560510899E-4</c:v>
                </c:pt>
                <c:pt idx="7678">
                  <c:v>6.2586622484086602E-5</c:v>
                </c:pt>
                <c:pt idx="7679">
                  <c:v>-1.03272688497294E-4</c:v>
                </c:pt>
                <c:pt idx="7680">
                  <c:v>-2.4326671398728001E-4</c:v>
                </c:pt>
                <c:pt idx="7681">
                  <c:v>-3.2233308184201998E-4</c:v>
                </c:pt>
                <c:pt idx="7682">
                  <c:v>-3.2066912974015697E-4</c:v>
                </c:pt>
                <c:pt idx="7683">
                  <c:v>-2.3869160480801299E-4</c:v>
                </c:pt>
                <c:pt idx="7684">
                  <c:v>-9.69322867164871E-5</c:v>
                </c:pt>
                <c:pt idx="7685">
                  <c:v>6.9104323907433801E-5</c:v>
                </c:pt>
                <c:pt idx="7686">
                  <c:v>2.1783332791663499E-4</c:v>
                </c:pt>
                <c:pt idx="7687">
                  <c:v>3.1200462360925598E-4</c:v>
                </c:pt>
                <c:pt idx="7688">
                  <c:v>3.2803242578277299E-4</c:v>
                </c:pt>
                <c:pt idx="7689">
                  <c:v>2.6190247195356401E-4</c:v>
                </c:pt>
                <c:pt idx="7690">
                  <c:v>1.3017741929860201E-4</c:v>
                </c:pt>
                <c:pt idx="7691">
                  <c:v>-3.4151375581773397E-5</c:v>
                </c:pt>
                <c:pt idx="7692">
                  <c:v>-1.89926746587941E-4</c:v>
                </c:pt>
                <c:pt idx="7693">
                  <c:v>-2.9813378569116199E-4</c:v>
                </c:pt>
                <c:pt idx="7694">
                  <c:v>-3.31671368680298E-4</c:v>
                </c:pt>
                <c:pt idx="7695">
                  <c:v>-2.8213979984365798E-4</c:v>
                </c:pt>
                <c:pt idx="7696">
                  <c:v>-1.6194456786792501E-4</c:v>
                </c:pt>
                <c:pt idx="7697">
                  <c:v>-1.1893142385079701E-6</c:v>
                </c:pt>
                <c:pt idx="7698">
                  <c:v>1.5986381051991401E-4</c:v>
                </c:pt>
                <c:pt idx="7699">
                  <c:v>2.8087805221054202E-4</c:v>
                </c:pt>
                <c:pt idx="7700">
                  <c:v>3.3154464328410401E-4</c:v>
                </c:pt>
                <c:pt idx="7701">
                  <c:v>2.9917382169351598E-4</c:v>
                </c:pt>
                <c:pt idx="7702">
                  <c:v>1.9187306052013801E-4</c:v>
                </c:pt>
                <c:pt idx="7703">
                  <c:v>3.6516501045438897E-5</c:v>
                </c:pt>
                <c:pt idx="7704">
                  <c:v>-1.2798584264801601E-4</c:v>
                </c:pt>
                <c:pt idx="7705">
                  <c:v>-2.6043333808375101E-4</c:v>
                </c:pt>
                <c:pt idx="7706">
                  <c:v>-3.2765368838527301E-4</c:v>
                </c:pt>
                <c:pt idx="7707">
                  <c:v>-3.1281113981478803E-4</c:v>
                </c:pt>
                <c:pt idx="7708">
                  <c:v>-2.19623100738261E-4</c:v>
                </c:pt>
                <c:pt idx="7709">
                  <c:v>-7.1429093639033305E-5</c:v>
                </c:pt>
                <c:pt idx="7710">
                  <c:v>9.4654773076017893E-5</c:v>
                </c:pt>
                <c:pt idx="7711">
                  <c:v>2.3703176467859799E-4</c:v>
                </c:pt>
                <c:pt idx="7712">
                  <c:v>3.2004268037911002E-4</c:v>
                </c:pt>
                <c:pt idx="7713">
                  <c:v>3.2289692137802301E-4</c:v>
                </c:pt>
                <c:pt idx="7714">
                  <c:v>2.4487962531073601E-4</c:v>
                </c:pt>
                <c:pt idx="7715">
                  <c:v>1.05530707961468E-4</c:v>
                </c:pt>
                <c:pt idx="7716">
                  <c:v>-6.0249029861733697E-5</c:v>
                </c:pt>
                <c:pt idx="7717">
                  <c:v>-2.10939024398217E-4</c:v>
                </c:pt>
                <c:pt idx="7718">
                  <c:v>-3.0879803170346201E-4</c:v>
                </c:pt>
                <c:pt idx="7719">
                  <c:v>-3.2931665632466201E-4</c:v>
                </c:pt>
                <c:pt idx="7720">
                  <c:v>-2.6735588143712998E-4</c:v>
                </c:pt>
                <c:pt idx="7721">
                  <c:v>-1.3843416748819201E-4</c:v>
                </c:pt>
                <c:pt idx="7722">
                  <c:v>2.51592424913911E-5</c:v>
                </c:pt>
                <c:pt idx="7723">
                  <c:v>1.82451364112396E-4</c:v>
                </c:pt>
                <c:pt idx="7724">
                  <c:v>2.9404740974536098E-4</c:v>
                </c:pt>
                <c:pt idx="7725">
                  <c:v>3.3199745746990202E-4</c:v>
                </c:pt>
                <c:pt idx="7726">
                  <c:v>2.8679668240840401E-4</c:v>
                </c:pt>
                <c:pt idx="7727">
                  <c:v>1.69765899080269E-4</c:v>
                </c:pt>
                <c:pt idx="7728">
                  <c:v>1.0216193176302799E-5</c:v>
                </c:pt>
                <c:pt idx="7729">
                  <c:v>-1.5189222168532999E-4</c:v>
                </c:pt>
                <c:pt idx="7730">
                  <c:v>-2.75958287354938E-4</c:v>
                </c:pt>
                <c:pt idx="7731">
                  <c:v>-3.3090888803557198E-4</c:v>
                </c:pt>
                <c:pt idx="7732">
                  <c:v>-3.0298130489798898E-4</c:v>
                </c:pt>
                <c:pt idx="7733">
                  <c:v>-1.99170174389145E-4</c:v>
                </c:pt>
                <c:pt idx="7734">
                  <c:v>-4.54756381424791E-5</c:v>
                </c:pt>
                <c:pt idx="7735">
                  <c:v>1.1960855378734799E-4</c:v>
                </c:pt>
                <c:pt idx="7736">
                  <c:v>2.5473604142353602E-4</c:v>
                </c:pt>
                <c:pt idx="7737">
                  <c:v>3.2606330721752499E-4</c:v>
                </c:pt>
                <c:pt idx="7738">
                  <c:v>3.1572599496897802E-4</c:v>
                </c:pt>
                <c:pt idx="7739">
                  <c:v>2.2631314865857399E-4</c:v>
                </c:pt>
                <c:pt idx="7740">
                  <c:v>8.0218770321781199E-5</c:v>
                </c:pt>
                <c:pt idx="7741">
                  <c:v>-8.5966896683223695E-5</c:v>
                </c:pt>
                <c:pt idx="7742">
                  <c:v>-2.3062162111400501E-4</c:v>
                </c:pt>
                <c:pt idx="7743">
                  <c:v>-3.1751572986411401E-4</c:v>
                </c:pt>
                <c:pt idx="7744">
                  <c:v>-3.2488605434516902E-4</c:v>
                </c:pt>
                <c:pt idx="7745">
                  <c:v>-2.50886651068716E-4</c:v>
                </c:pt>
                <c:pt idx="7746">
                  <c:v>-1.1405112964431299E-4</c:v>
                </c:pt>
                <c:pt idx="7747">
                  <c:v>5.1349204721349701E-5</c:v>
                </c:pt>
                <c:pt idx="7748">
                  <c:v>2.0388881221721099E-4</c:v>
                </c:pt>
                <c:pt idx="7749">
                  <c:v>3.0536320185890802E-4</c:v>
                </c:pt>
                <c:pt idx="7750">
                  <c:v>3.3035748325926597E-4</c:v>
                </c:pt>
                <c:pt idx="7751">
                  <c:v>2.72611683588299E-4</c:v>
                </c:pt>
                <c:pt idx="7752">
                  <c:v>1.46588596602536E-4</c:v>
                </c:pt>
                <c:pt idx="7753">
                  <c:v>-1.61485137719652E-5</c:v>
                </c:pt>
                <c:pt idx="7754">
                  <c:v>-1.74841128694171E-4</c:v>
                </c:pt>
                <c:pt idx="7755">
                  <c:v>-2.8974369829930398E-4</c:v>
                </c:pt>
                <c:pt idx="7756">
                  <c:v>-3.3207816122596598E-4</c:v>
                </c:pt>
                <c:pt idx="7757">
                  <c:v>-2.9124158861023198E-4</c:v>
                </c:pt>
                <c:pt idx="7758">
                  <c:v>-1.7746175339541901E-4</c:v>
                </c:pt>
                <c:pt idx="7759">
                  <c:v>-1.92355211499293E-5</c:v>
                </c:pt>
                <c:pt idx="7760">
                  <c:v>1.4380836669607001E-4</c:v>
                </c:pt>
                <c:pt idx="7761">
                  <c:v>2.7083455698069899E-4</c:v>
                </c:pt>
                <c:pt idx="7762">
                  <c:v>3.30028552333899E-4</c:v>
                </c:pt>
                <c:pt idx="7763">
                  <c:v>3.0656484940657199E-4</c:v>
                </c:pt>
                <c:pt idx="7764">
                  <c:v>2.0632007815511301E-4</c:v>
                </c:pt>
                <c:pt idx="7765">
                  <c:v>5.4401163412862502E-5</c:v>
                </c:pt>
                <c:pt idx="7766">
                  <c:v>-1.11142860186456E-4</c:v>
                </c:pt>
                <c:pt idx="7767">
                  <c:v>-2.4885046497182803E-4</c:v>
                </c:pt>
                <c:pt idx="7768">
                  <c:v>-3.2423192704879701E-4</c:v>
                </c:pt>
                <c:pt idx="7769">
                  <c:v>-3.1840749160754698E-4</c:v>
                </c:pt>
                <c:pt idx="7770">
                  <c:v>-2.32835924636511E-4</c:v>
                </c:pt>
                <c:pt idx="7771">
                  <c:v>-8.8949155931049504E-5</c:v>
                </c:pt>
                <c:pt idx="7772">
                  <c:v>7.7215480677847106E-5</c:v>
                </c:pt>
                <c:pt idx="7773">
                  <c:v>2.2404102114091E-4</c:v>
                </c:pt>
                <c:pt idx="7774">
                  <c:v>3.1475409800964097E-4</c:v>
                </c:pt>
                <c:pt idx="7775">
                  <c:v>3.2663505843918999E-4</c:v>
                </c:pt>
                <c:pt idx="7776">
                  <c:v>2.5670824218585099E-4</c:v>
                </c:pt>
                <c:pt idx="7777">
                  <c:v>1.2248725417474601E-4</c:v>
                </c:pt>
                <c:pt idx="7778">
                  <c:v>-4.2411426500183597E-5</c:v>
                </c:pt>
                <c:pt idx="7779">
                  <c:v>-1.9668790230675299E-4</c:v>
                </c:pt>
                <c:pt idx="7780">
                  <c:v>-3.0170267281743397E-4</c:v>
                </c:pt>
                <c:pt idx="7781">
                  <c:v>-3.31154137293486E-4</c:v>
                </c:pt>
                <c:pt idx="7782">
                  <c:v>-2.7766599375326101E-4</c:v>
                </c:pt>
                <c:pt idx="7783">
                  <c:v>-1.54634679562761E-4</c:v>
                </c:pt>
                <c:pt idx="7784">
                  <c:v>7.1258494081407804E-6</c:v>
                </c:pt>
                <c:pt idx="7785">
                  <c:v>1.67101665189213E-4</c:v>
                </c:pt>
                <c:pt idx="7786">
                  <c:v>2.8522583230017502E-4</c:v>
                </c:pt>
                <c:pt idx="7787">
                  <c:v>3.3191342029895398E-4</c:v>
                </c:pt>
                <c:pt idx="7788">
                  <c:v>2.9547123314248601E-4</c:v>
                </c:pt>
                <c:pt idx="7789">
                  <c:v>1.85026442675025E-4</c:v>
                </c:pt>
                <c:pt idx="7790">
                  <c:v>2.8240631818885998E-5</c:v>
                </c:pt>
                <c:pt idx="7791">
                  <c:v>-1.3561822046845399E-4</c:v>
                </c:pt>
                <c:pt idx="7792">
                  <c:v>-2.6551064812511E-4</c:v>
                </c:pt>
                <c:pt idx="7793">
                  <c:v>-3.2890428685034999E-4</c:v>
                </c:pt>
                <c:pt idx="7794">
                  <c:v>-3.0992180655985602E-4</c:v>
                </c:pt>
                <c:pt idx="7795">
                  <c:v>-2.13317487201139E-4</c:v>
                </c:pt>
                <c:pt idx="7796">
                  <c:v>-6.3286479847279699E-5</c:v>
                </c:pt>
                <c:pt idx="7797">
                  <c:v>1.02595018985149E-4</c:v>
                </c:pt>
                <c:pt idx="7798">
                  <c:v>2.42780958859456E-4</c:v>
                </c:pt>
                <c:pt idx="7799">
                  <c:v>3.2216090148368598E-4</c:v>
                </c:pt>
                <c:pt idx="7800">
                  <c:v>3.2085364779018799E-4</c:v>
                </c:pt>
                <c:pt idx="7801">
                  <c:v>2.3918660757611199E-4</c:v>
                </c:pt>
                <c:pt idx="7802">
                  <c:v>9.7613797688608894E-5</c:v>
                </c:pt>
                <c:pt idx="7803">
                  <c:v>-6.8406993382044302E-5</c:v>
                </c:pt>
                <c:pt idx="7804">
                  <c:v>-2.17294828593986E-4</c:v>
                </c:pt>
                <c:pt idx="7805">
                  <c:v>-3.1175982598531199E-4</c:v>
                </c:pt>
                <c:pt idx="7806">
                  <c:v>-3.2814264094106603E-4</c:v>
                </c:pt>
                <c:pt idx="7807">
                  <c:v>-2.6234009582397301E-4</c:v>
                </c:pt>
                <c:pt idx="7808">
                  <c:v>-1.3083284626796301E-4</c:v>
                </c:pt>
                <c:pt idx="7809">
                  <c:v>3.3442301263912E-5</c:v>
                </c:pt>
                <c:pt idx="7810">
                  <c:v>1.89341616983265E-4</c:v>
                </c:pt>
                <c:pt idx="7811">
                  <c:v>2.9781915013904302E-4</c:v>
                </c:pt>
                <c:pt idx="7812">
                  <c:v>3.3170602960662002E-4</c:v>
                </c:pt>
                <c:pt idx="7813">
                  <c:v>2.8251507620440498E-4</c:v>
                </c:pt>
                <c:pt idx="7814">
                  <c:v>1.6256646937050199E-4</c:v>
                </c:pt>
                <c:pt idx="7815">
                  <c:v>1.90208179359681E-6</c:v>
                </c:pt>
                <c:pt idx="7816">
                  <c:v>-1.5923869396817299E-4</c:v>
                </c:pt>
                <c:pt idx="7817">
                  <c:v>-2.8049715098047502E-4</c:v>
                </c:pt>
                <c:pt idx="7818">
                  <c:v>-3.3150335645172098E-4</c:v>
                </c:pt>
                <c:pt idx="7819">
                  <c:v>-2.9948248980211098E-4</c:v>
                </c:pt>
                <c:pt idx="7820">
                  <c:v>-1.92454375727076E-4</c:v>
                </c:pt>
                <c:pt idx="7821">
                  <c:v>-3.7224869350924901E-5</c:v>
                </c:pt>
                <c:pt idx="7822">
                  <c:v>1.2732783648048901E-4</c:v>
                </c:pt>
                <c:pt idx="7823">
                  <c:v>2.5999049578081401E-4</c:v>
                </c:pt>
                <c:pt idx="7824">
                  <c:v>3.2753692254889098E-4</c:v>
                </c:pt>
                <c:pt idx="7825">
                  <c:v>3.13049695173046E-4</c:v>
                </c:pt>
                <c:pt idx="7826">
                  <c:v>2.20157229621792E-4</c:v>
                </c:pt>
                <c:pt idx="7827">
                  <c:v>7.2125020155462699E-5</c:v>
                </c:pt>
                <c:pt idx="7828">
                  <c:v>-9.3971348039944506E-5</c:v>
                </c:pt>
                <c:pt idx="7829">
                  <c:v>-2.3653200916282601E-4</c:v>
                </c:pt>
                <c:pt idx="7830">
                  <c:v>-3.19851761252823E-4</c:v>
                </c:pt>
                <c:pt idx="7831">
                  <c:v>-3.23062655520776E-4</c:v>
                </c:pt>
                <c:pt idx="7832">
                  <c:v>-2.4536050357833601E-4</c:v>
                </c:pt>
                <c:pt idx="7833">
                  <c:v>-1.06206291408642E-4</c:v>
                </c:pt>
                <c:pt idx="7834">
                  <c:v>5.9547945300344598E-5</c:v>
                </c:pt>
                <c:pt idx="7835">
                  <c:v>2.10388029700227E-4</c:v>
                </c:pt>
                <c:pt idx="7836">
                  <c:v>3.08535126909105E-4</c:v>
                </c:pt>
                <c:pt idx="7837">
                  <c:v>3.2940768757062802E-4</c:v>
                </c:pt>
                <c:pt idx="7838">
                  <c:v>2.6777804938315E-4</c:v>
                </c:pt>
                <c:pt idx="7839">
                  <c:v>1.3908173755324501E-4</c:v>
                </c:pt>
                <c:pt idx="7840">
                  <c:v>-2.44484582473301E-5</c:v>
                </c:pt>
                <c:pt idx="7841">
                  <c:v>-1.81855386012638E-4</c:v>
                </c:pt>
                <c:pt idx="7842">
                  <c:v>-2.9371550420216901E-4</c:v>
                </c:pt>
                <c:pt idx="7843">
                  <c:v>-3.3201275228556199E-4</c:v>
                </c:pt>
                <c:pt idx="7844">
                  <c:v>-2.8715534690145102E-4</c:v>
                </c:pt>
                <c:pt idx="7845">
                  <c:v>-1.70378103503428E-4</c:v>
                </c:pt>
                <c:pt idx="7846">
                  <c:v>-1.09286071339511E-5</c:v>
                </c:pt>
                <c:pt idx="7847">
                  <c:v>1.5125802668838E-4</c:v>
                </c:pt>
                <c:pt idx="7848">
                  <c:v>2.7556114938993202E-4</c:v>
                </c:pt>
                <c:pt idx="7849">
                  <c:v>3.3084827276951099E-4</c:v>
                </c:pt>
                <c:pt idx="7850">
                  <c:v>3.03272393800288E-4</c:v>
                </c:pt>
                <c:pt idx="7851">
                  <c:v>1.99740062438439E-4</c:v>
                </c:pt>
                <c:pt idx="7852">
                  <c:v>4.6181593341493401E-5</c:v>
                </c:pt>
                <c:pt idx="7853">
                  <c:v>-1.18943342297635E-4</c:v>
                </c:pt>
                <c:pt idx="7854">
                  <c:v>-2.54278179987394E-4</c:v>
                </c:pt>
                <c:pt idx="7855">
                  <c:v>-3.2592747007200302E-4</c:v>
                </c:pt>
                <c:pt idx="7856">
                  <c:v>-3.15946203369845E-4</c:v>
                </c:pt>
                <c:pt idx="7857">
                  <c:v>-2.26834250045757E-4</c:v>
                </c:pt>
                <c:pt idx="7858">
                  <c:v>-8.0910251620184198E-5</c:v>
                </c:pt>
                <c:pt idx="7859">
                  <c:v>8.5278221254425797E-5</c:v>
                </c:pt>
                <c:pt idx="7860">
                  <c:v>2.3010823458818701E-4</c:v>
                </c:pt>
                <c:pt idx="7861">
                  <c:v>3.1730621308148502E-4</c:v>
                </c:pt>
                <c:pt idx="7862">
                  <c:v>3.2503288208368702E-4</c:v>
                </c:pt>
                <c:pt idx="7863">
                  <c:v>2.51353049410415E-4</c:v>
                </c:pt>
                <c:pt idx="7864">
                  <c:v>1.1472028623118999E-4</c:v>
                </c:pt>
                <c:pt idx="7865">
                  <c:v>-5.0644884307623898E-5</c:v>
                </c:pt>
                <c:pt idx="7866">
                  <c:v>-2.03325729393541E-4</c:v>
                </c:pt>
                <c:pt idx="7867">
                  <c:v>-3.0508238421159399E-4</c:v>
                </c:pt>
                <c:pt idx="7868">
                  <c:v>-3.3042926331014401E-4</c:v>
                </c:pt>
                <c:pt idx="7869">
                  <c:v>-2.7301808357833602E-4</c:v>
                </c:pt>
                <c:pt idx="7870">
                  <c:v>-1.4722783113310401E-4</c:v>
                </c:pt>
                <c:pt idx="7871">
                  <c:v>1.54365449545697E-5</c:v>
                </c:pt>
                <c:pt idx="7872">
                  <c:v>1.74234742596999E-4</c:v>
                </c:pt>
                <c:pt idx="7873">
                  <c:v>2.8939476808213799E-4</c:v>
                </c:pt>
                <c:pt idx="7874">
                  <c:v>3.3207407862630102E-4</c:v>
                </c:pt>
                <c:pt idx="7875">
                  <c:v>2.9158337614048198E-4</c:v>
                </c:pt>
                <c:pt idx="7876">
                  <c:v>1.7806380824833499E-4</c:v>
                </c:pt>
                <c:pt idx="7877">
                  <c:v>1.9947054952722999E-5</c:v>
                </c:pt>
                <c:pt idx="7878">
                  <c:v>-1.43165561998344E-4</c:v>
                </c:pt>
                <c:pt idx="7879">
                  <c:v>-2.7042147581225799E-4</c:v>
                </c:pt>
                <c:pt idx="7880">
                  <c:v>-3.29948653435947E-4</c:v>
                </c:pt>
                <c:pt idx="7881">
                  <c:v>-3.0683814395375899E-4</c:v>
                </c:pt>
                <c:pt idx="7882">
                  <c:v>-2.06878117832699E-4</c:v>
                </c:pt>
                <c:pt idx="7883">
                  <c:v>-5.5104183721770198E-5</c:v>
                </c:pt>
                <c:pt idx="7884">
                  <c:v>1.10470935043814E-4</c:v>
                </c:pt>
                <c:pt idx="7885">
                  <c:v>2.4837792281574801E-4</c:v>
                </c:pt>
                <c:pt idx="7886">
                  <c:v>3.2407711899370799E-4</c:v>
                </c:pt>
                <c:pt idx="7887">
                  <c:v>3.1860919029120502E-4</c:v>
                </c:pt>
                <c:pt idx="7888">
                  <c:v>2.3334361337234701E-4</c:v>
                </c:pt>
                <c:pt idx="7889">
                  <c:v>8.9635680925699497E-5</c:v>
                </c:pt>
                <c:pt idx="7890">
                  <c:v>-7.6522063868183999E-5</c:v>
                </c:pt>
                <c:pt idx="7891">
                  <c:v>-2.2351438305786E-4</c:v>
                </c:pt>
                <c:pt idx="7892">
                  <c:v>-3.1452613842812799E-4</c:v>
                </c:pt>
                <c:pt idx="7893">
                  <c:v>-3.2676287125056402E-4</c:v>
                </c:pt>
                <c:pt idx="7894">
                  <c:v>-2.57159815878609E-4</c:v>
                </c:pt>
                <c:pt idx="7895">
                  <c:v>-1.2314948931617801E-4</c:v>
                </c:pt>
                <c:pt idx="7896">
                  <c:v>4.1704390809458199E-5</c:v>
                </c:pt>
                <c:pt idx="7897">
                  <c:v>1.9611314754160801E-4</c:v>
                </c:pt>
                <c:pt idx="7898">
                  <c:v>3.0140414987431903E-4</c:v>
                </c:pt>
                <c:pt idx="7899">
                  <c:v>3.3120661309540698E-4</c:v>
                </c:pt>
                <c:pt idx="7900">
                  <c:v>2.7805632541008998E-4</c:v>
                </c:pt>
                <c:pt idx="7901">
                  <c:v>1.55265106089603E-4</c:v>
                </c:pt>
                <c:pt idx="7902">
                  <c:v>-6.4132222458146398E-6</c:v>
                </c:pt>
                <c:pt idx="7903">
                  <c:v>-1.6648531928502601E-4</c:v>
                </c:pt>
                <c:pt idx="7904">
                  <c:v>-2.84860135309363E-4</c:v>
                </c:pt>
                <c:pt idx="7905">
                  <c:v>-3.31889963301485E-4</c:v>
                </c:pt>
                <c:pt idx="7906">
                  <c:v>-2.95795891088893E-4</c:v>
                </c:pt>
                <c:pt idx="7907">
                  <c:v>-1.8561790296859899E-4</c:v>
                </c:pt>
                <c:pt idx="7908">
                  <c:v>-2.89507595599475E-5</c:v>
                </c:pt>
                <c:pt idx="7909">
                  <c:v>1.34967281177966E-4</c:v>
                </c:pt>
                <c:pt idx="7910">
                  <c:v>2.6508192906863303E-4</c:v>
                </c:pt>
                <c:pt idx="7911">
                  <c:v>3.2880516337515801E-4</c:v>
                </c:pt>
                <c:pt idx="7912">
                  <c:v>3.1017710475522801E-4</c:v>
                </c:pt>
                <c:pt idx="7913">
                  <c:v>2.1386326605028999E-4</c:v>
                </c:pt>
                <c:pt idx="7914">
                  <c:v>6.3986045651673204E-5</c:v>
                </c:pt>
                <c:pt idx="7915">
                  <c:v>-1.01916876821015E-4</c:v>
                </c:pt>
                <c:pt idx="7916">
                  <c:v>-2.4229408524747699E-4</c:v>
                </c:pt>
                <c:pt idx="7917">
                  <c:v>-3.2198723694032698E-4</c:v>
                </c:pt>
                <c:pt idx="7918">
                  <c:v>-3.2103668767766998E-4</c:v>
                </c:pt>
                <c:pt idx="7919">
                  <c:v>-2.3968050841911701E-4</c:v>
                </c:pt>
                <c:pt idx="7920">
                  <c:v>-9.8294858957069403E-5</c:v>
                </c:pt>
                <c:pt idx="7921">
                  <c:v>6.7709347707812099E-5</c:v>
                </c:pt>
                <c:pt idx="7922">
                  <c:v>2.16755328200973E-4</c:v>
                </c:pt>
                <c:pt idx="7923">
                  <c:v>3.1151359209376602E-4</c:v>
                </c:pt>
                <c:pt idx="7924">
                  <c:v>3.2825134435664899E-4</c:v>
                </c:pt>
                <c:pt idx="7925">
                  <c:v>2.6277651110190401E-4</c:v>
                </c:pt>
                <c:pt idx="7926">
                  <c:v>1.3148767049456201E-4</c:v>
                </c:pt>
                <c:pt idx="7927">
                  <c:v>-3.2733072878432103E-5</c:v>
                </c:pt>
                <c:pt idx="7928">
                  <c:v>-1.8875561508778101E-4</c:v>
                </c:pt>
                <c:pt idx="7929">
                  <c:v>-2.9750314254357098E-4</c:v>
                </c:pt>
                <c:pt idx="7930">
                  <c:v>-3.3173916237381503E-4</c:v>
                </c:pt>
                <c:pt idx="7931">
                  <c:v>-2.82889051027181E-4</c:v>
                </c:pt>
                <c:pt idx="7932">
                  <c:v>-1.63187621934524E-4</c:v>
                </c:pt>
                <c:pt idx="7933">
                  <c:v>-2.6148405858552501E-6</c:v>
                </c:pt>
                <c:pt idx="7934">
                  <c:v>1.5861284380883401E-4</c:v>
                </c:pt>
                <c:pt idx="7935">
                  <c:v>2.80114957508954E-4</c:v>
                </c:pt>
                <c:pt idx="7936">
                  <c:v>3.3146054239391797E-4</c:v>
                </c:pt>
                <c:pt idx="7937">
                  <c:v>2.99789778204401E-4</c:v>
                </c:pt>
                <c:pt idx="7938">
                  <c:v>1.93034804302826E-4</c:v>
                </c:pt>
                <c:pt idx="7939">
                  <c:v>3.7933066162621799E-5</c:v>
                </c:pt>
                <c:pt idx="7940">
                  <c:v>-1.2666924371767E-4</c:v>
                </c:pt>
                <c:pt idx="7941">
                  <c:v>-2.5954645570993201E-4</c:v>
                </c:pt>
                <c:pt idx="7942">
                  <c:v>-3.2741864776032401E-4</c:v>
                </c:pt>
                <c:pt idx="7943">
                  <c:v>-3.1328680832131399E-4</c:v>
                </c:pt>
                <c:pt idx="7944">
                  <c:v>-2.20690344247969E-4</c:v>
                </c:pt>
                <c:pt idx="7945">
                  <c:v>-7.2820614394218604E-5</c:v>
                </c:pt>
                <c:pt idx="7946">
                  <c:v>9.3287490080859402E-5</c:v>
                </c:pt>
                <c:pt idx="7947">
                  <c:v>2.3603116395161199E-4</c:v>
                </c:pt>
                <c:pt idx="7948">
                  <c:v>3.1965936857964502E-4</c:v>
                </c:pt>
                <c:pt idx="7949">
                  <c:v>3.2322690132415097E-4</c:v>
                </c:pt>
                <c:pt idx="7950">
                  <c:v>2.4584025147790099E-4</c:v>
                </c:pt>
                <c:pt idx="7951">
                  <c:v>1.06881385566811E-4</c:v>
                </c:pt>
                <c:pt idx="7952">
                  <c:v>-5.88465864034656E-5</c:v>
                </c:pt>
                <c:pt idx="7953">
                  <c:v>-2.09836065751275E-4</c:v>
                </c:pt>
                <c:pt idx="7954">
                  <c:v>-3.0827080070323199E-4</c:v>
                </c:pt>
                <c:pt idx="7955">
                  <c:v>-3.2949720124585401E-4</c:v>
                </c:pt>
                <c:pt idx="7956">
                  <c:v>-2.6819898368421301E-4</c:v>
                </c:pt>
                <c:pt idx="7957">
                  <c:v>-1.39728666873157E-4</c:v>
                </c:pt>
                <c:pt idx="7958">
                  <c:v>2.3737561369999398E-5</c:v>
                </c:pt>
                <c:pt idx="7959">
                  <c:v>1.8125857011090001E-4</c:v>
                </c:pt>
                <c:pt idx="7960">
                  <c:v>2.9338224552099098E-4</c:v>
                </c:pt>
                <c:pt idx="7961">
                  <c:v>3.3202651752903202E-4</c:v>
                </c:pt>
                <c:pt idx="7962">
                  <c:v>2.87512688478949E-4</c:v>
                </c:pt>
                <c:pt idx="7963">
                  <c:v>1.7098952300008199E-4</c:v>
                </c:pt>
                <c:pt idx="7964">
                  <c:v>1.1640970743854401E-5</c:v>
                </c:pt>
                <c:pt idx="7965">
                  <c:v>-1.50623134850511E-4</c:v>
                </c:pt>
                <c:pt idx="7966">
                  <c:v>-2.7516274192347499E-4</c:v>
                </c:pt>
                <c:pt idx="7967">
                  <c:v>-3.3078613329598098E-4</c:v>
                </c:pt>
                <c:pt idx="7968">
                  <c:v>-3.0356208553631502E-4</c:v>
                </c:pt>
                <c:pt idx="7969">
                  <c:v>-2.0030903029161801E-4</c:v>
                </c:pt>
                <c:pt idx="7970">
                  <c:v>-4.6887335783375999E-5</c:v>
                </c:pt>
                <c:pt idx="7971">
                  <c:v>1.1827758283972699E-4</c:v>
                </c:pt>
                <c:pt idx="7972">
                  <c:v>2.5381914709976598E-4</c:v>
                </c:pt>
                <c:pt idx="7973">
                  <c:v>3.2579013138899399E-4</c:v>
                </c:pt>
                <c:pt idx="7974">
                  <c:v>3.1616495621660201E-4</c:v>
                </c:pt>
                <c:pt idx="7975">
                  <c:v>2.2735430641476599E-4</c:v>
                </c:pt>
                <c:pt idx="7976">
                  <c:v>8.1601360167631295E-5</c:v>
                </c:pt>
                <c:pt idx="7977">
                  <c:v>-8.4589152951574704E-5</c:v>
                </c:pt>
                <c:pt idx="7978">
                  <c:v>-2.29593787961051E-4</c:v>
                </c:pt>
                <c:pt idx="7979">
                  <c:v>-3.1709523447922498E-4</c:v>
                </c:pt>
                <c:pt idx="7980">
                  <c:v>-3.2517821240605501E-4</c:v>
                </c:pt>
                <c:pt idx="7981">
                  <c:v>-2.5181828977661103E-4</c:v>
                </c:pt>
                <c:pt idx="7982">
                  <c:v>-1.15388914305358E-4</c:v>
                </c:pt>
                <c:pt idx="7983">
                  <c:v>4.9940330574527001E-5</c:v>
                </c:pt>
                <c:pt idx="7984">
                  <c:v>2.0276170985470299E-4</c:v>
                </c:pt>
                <c:pt idx="7985">
                  <c:v>3.0480016105944002E-4</c:v>
                </c:pt>
                <c:pt idx="7986">
                  <c:v>3.3049952108391597E-4</c:v>
                </c:pt>
                <c:pt idx="7987">
                  <c:v>2.7342322578274598E-4</c:v>
                </c:pt>
                <c:pt idx="7988">
                  <c:v>1.4786638738973701E-4</c:v>
                </c:pt>
                <c:pt idx="7989">
                  <c:v>-1.47245050215026E-5</c:v>
                </c:pt>
                <c:pt idx="7990">
                  <c:v>-1.7362755380590899E-4</c:v>
                </c:pt>
                <c:pt idx="7991">
                  <c:v>-2.8904450463247997E-4</c:v>
                </c:pt>
                <c:pt idx="7992">
                  <c:v>-3.3206846617191903E-4</c:v>
                </c:pt>
                <c:pt idx="7993">
                  <c:v>-2.9192382035539199E-4</c:v>
                </c:pt>
                <c:pt idx="7994">
                  <c:v>-1.78665042766951E-4</c:v>
                </c:pt>
                <c:pt idx="7995">
                  <c:v>-2.0658496860068799E-5</c:v>
                </c:pt>
                <c:pt idx="7996">
                  <c:v>1.42522097741428E-4</c:v>
                </c:pt>
                <c:pt idx="7997">
                  <c:v>2.7000714882067898E-4</c:v>
                </c:pt>
                <c:pt idx="7998">
                  <c:v>3.29867234475044E-4</c:v>
                </c:pt>
                <c:pt idx="7999">
                  <c:v>3.07110024907376E-4</c:v>
                </c:pt>
                <c:pt idx="8000">
                  <c:v>2.07435204429377E-4</c:v>
                </c:pt>
                <c:pt idx="8001">
                  <c:v>5.5806950167455899E-5</c:v>
                </c:pt>
                <c:pt idx="8002">
                  <c:v>-1.09798500965089E-4</c:v>
                </c:pt>
                <c:pt idx="8003">
                  <c:v>-2.4790423639047801E-4</c:v>
                </c:pt>
                <c:pt idx="8004">
                  <c:v>-3.2392081792563998E-4</c:v>
                </c:pt>
                <c:pt idx="8005">
                  <c:v>-3.1880942115245701E-4</c:v>
                </c:pt>
                <c:pt idx="8006">
                  <c:v>-2.3385022710157701E-4</c:v>
                </c:pt>
                <c:pt idx="8007">
                  <c:v>-9.03217929716184E-5</c:v>
                </c:pt>
                <c:pt idx="8008">
                  <c:v>7.5828294523806703E-5</c:v>
                </c:pt>
                <c:pt idx="8009">
                  <c:v>2.2298671525115599E-4</c:v>
                </c:pt>
                <c:pt idx="8010">
                  <c:v>3.1429672983470102E-4</c:v>
                </c:pt>
                <c:pt idx="8011">
                  <c:v>3.2688917867578399E-4</c:v>
                </c:pt>
                <c:pt idx="8012">
                  <c:v>2.57610204844276E-4</c:v>
                </c:pt>
                <c:pt idx="8013">
                  <c:v>1.2381115711183001E-4</c:v>
                </c:pt>
                <c:pt idx="8014">
                  <c:v>-4.0997162987930898E-5</c:v>
                </c:pt>
                <c:pt idx="8015">
                  <c:v>-1.9553748928942901E-4</c:v>
                </c:pt>
                <c:pt idx="8016">
                  <c:v>-3.0110423837187298E-4</c:v>
                </c:pt>
                <c:pt idx="8017">
                  <c:v>-3.3125756303899602E-4</c:v>
                </c:pt>
                <c:pt idx="8018">
                  <c:v>-2.7844537607027198E-4</c:v>
                </c:pt>
                <c:pt idx="8019">
                  <c:v>-1.5589481731504001E-4</c:v>
                </c:pt>
                <c:pt idx="8020">
                  <c:v>5.70056553797788E-6</c:v>
                </c:pt>
                <c:pt idx="8021">
                  <c:v>1.65868206388268E-4</c:v>
                </c:pt>
                <c:pt idx="8022">
                  <c:v>2.8449312597696798E-4</c:v>
                </c:pt>
                <c:pt idx="8023">
                  <c:v>3.31864977297511E-4</c:v>
                </c:pt>
                <c:pt idx="8024">
                  <c:v>2.9611918631303798E-4</c:v>
                </c:pt>
                <c:pt idx="8025">
                  <c:v>1.8620850812639799E-4</c:v>
                </c:pt>
                <c:pt idx="8026">
                  <c:v>2.96607539257807E-5</c:v>
                </c:pt>
                <c:pt idx="8027">
                  <c:v>-1.3431572009750699E-4</c:v>
                </c:pt>
                <c:pt idx="8028">
                  <c:v>-2.6465198878813901E-4</c:v>
                </c:pt>
                <c:pt idx="8029">
                  <c:v>-3.2870452510503701E-4</c:v>
                </c:pt>
                <c:pt idx="8030">
                  <c:v>-3.10430973974545E-4</c:v>
                </c:pt>
                <c:pt idx="8031">
                  <c:v>-2.1440805963817699E-4</c:v>
                </c:pt>
                <c:pt idx="8032">
                  <c:v>-6.4685316674389397E-5</c:v>
                </c:pt>
                <c:pt idx="8033">
                  <c:v>1.0123826512907001E-4</c:v>
                </c:pt>
                <c:pt idx="8034">
                  <c:v>2.4180609539435299E-4</c:v>
                </c:pt>
                <c:pt idx="8035">
                  <c:v>3.2181208901200798E-4</c:v>
                </c:pt>
                <c:pt idx="8036">
                  <c:v>3.2121824855934201E-4</c:v>
                </c:pt>
                <c:pt idx="8037">
                  <c:v>2.4017330506164399E-4</c:v>
                </c:pt>
                <c:pt idx="8038">
                  <c:v>9.8975467384241098E-5</c:v>
                </c:pt>
                <c:pt idx="8039">
                  <c:v>-6.7011390098768703E-5</c:v>
                </c:pt>
                <c:pt idx="8040">
                  <c:v>-2.16214829223057E-4</c:v>
                </c:pt>
                <c:pt idx="8041">
                  <c:v>-3.1126592306900998E-4</c:v>
                </c:pt>
                <c:pt idx="8042">
                  <c:v>-3.2835853552872797E-4</c:v>
                </c:pt>
                <c:pt idx="8043">
                  <c:v>-2.6321171577680801E-4</c:v>
                </c:pt>
                <c:pt idx="8044">
                  <c:v>-1.32141888961645E-4</c:v>
                </c:pt>
                <c:pt idx="8045">
                  <c:v>3.2023693692726601E-5</c:v>
                </c:pt>
                <c:pt idx="8046">
                  <c:v>1.8816874360118199E-4</c:v>
                </c:pt>
                <c:pt idx="8047">
                  <c:v>2.9718576436058301E-4</c:v>
                </c:pt>
                <c:pt idx="8048">
                  <c:v>3.3177076682923998E-4</c:v>
                </c:pt>
                <c:pt idx="8049">
                  <c:v>2.8326172258909699E-4</c:v>
                </c:pt>
                <c:pt idx="8050">
                  <c:v>1.6380802269836301E-4</c:v>
                </c:pt>
                <c:pt idx="8051">
                  <c:v>3.3275873316262602E-6</c:v>
                </c:pt>
                <c:pt idx="8052">
                  <c:v>-1.5798626292516901E-4</c:v>
                </c:pt>
                <c:pt idx="8053">
                  <c:v>-2.7973147355673503E-4</c:v>
                </c:pt>
                <c:pt idx="8054">
                  <c:v>-3.31416201307938E-4</c:v>
                </c:pt>
                <c:pt idx="8055">
                  <c:v>-3.0009568548471798E-4</c:v>
                </c:pt>
                <c:pt idx="8056">
                  <c:v>-1.9361434357337301E-4</c:v>
                </c:pt>
                <c:pt idx="8057">
                  <c:v>-3.8641088217889501E-5</c:v>
                </c:pt>
                <c:pt idx="8058">
                  <c:v>1.2601006739367299E-4</c:v>
                </c:pt>
                <c:pt idx="8059">
                  <c:v>2.5910121991678397E-4</c:v>
                </c:pt>
                <c:pt idx="8060">
                  <c:v>3.2729886456446202E-4</c:v>
                </c:pt>
                <c:pt idx="8061">
                  <c:v>3.1352247816722202E-4</c:v>
                </c:pt>
                <c:pt idx="8062">
                  <c:v>2.2122244216074899E-4</c:v>
                </c:pt>
                <c:pt idx="8063">
                  <c:v>7.3515873150720106E-5</c:v>
                </c:pt>
                <c:pt idx="8064">
                  <c:v>-9.26032023492747E-5</c:v>
                </c:pt>
                <c:pt idx="8065">
                  <c:v>-2.3552923135233199E-4</c:v>
                </c:pt>
                <c:pt idx="8066">
                  <c:v>-3.19465503245924E-4</c:v>
                </c:pt>
                <c:pt idx="8067">
                  <c:v>-3.2338965803147202E-4</c:v>
                </c:pt>
                <c:pt idx="8068">
                  <c:v>-2.4631886679924602E-4</c:v>
                </c:pt>
                <c:pt idx="8069">
                  <c:v>-1.0755598732583601E-4</c:v>
                </c:pt>
                <c:pt idx="8070">
                  <c:v>5.8144956402234499E-5</c:v>
                </c:pt>
                <c:pt idx="8071">
                  <c:v>2.09283135094243E-4</c:v>
                </c:pt>
                <c:pt idx="8072">
                  <c:v>3.0800505430358401E-4</c:v>
                </c:pt>
                <c:pt idx="8073">
                  <c:v>3.2958519693795398E-4</c:v>
                </c:pt>
                <c:pt idx="8074">
                  <c:v>2.6861868240108901E-4</c:v>
                </c:pt>
                <c:pt idx="8075">
                  <c:v>1.4037495246754499E-4</c:v>
                </c:pt>
                <c:pt idx="8076">
                  <c:v>-2.3026555134478299E-5</c:v>
                </c:pt>
                <c:pt idx="8077">
                  <c:v>-1.8066091915669501E-4</c:v>
                </c:pt>
                <c:pt idx="8078">
                  <c:v>-2.9304763523714002E-4</c:v>
                </c:pt>
                <c:pt idx="8079">
                  <c:v>-3.3203875313689703E-4</c:v>
                </c:pt>
                <c:pt idx="8080">
                  <c:v>-2.8786870549463498E-4</c:v>
                </c:pt>
                <c:pt idx="8081">
                  <c:v>-1.7160015475344299E-4</c:v>
                </c:pt>
                <c:pt idx="8082">
                  <c:v>-1.23532807241756E-5</c:v>
                </c:pt>
                <c:pt idx="8083">
                  <c:v>1.4998754909665099E-4</c:v>
                </c:pt>
                <c:pt idx="8084">
                  <c:v>2.7476306679101898E-4</c:v>
                </c:pt>
                <c:pt idx="8085">
                  <c:v>3.3072246990125602E-4</c:v>
                </c:pt>
                <c:pt idx="8086">
                  <c:v>3.0385037877147001E-4</c:v>
                </c:pt>
                <c:pt idx="8087">
                  <c:v>2.0087707532746599E-4</c:v>
                </c:pt>
                <c:pt idx="8088">
                  <c:v>4.7592862216794003E-5</c:v>
                </c:pt>
                <c:pt idx="8089">
                  <c:v>-1.1761127848075701E-4</c:v>
                </c:pt>
                <c:pt idx="8090">
                  <c:v>-2.533589448754E-4</c:v>
                </c:pt>
                <c:pt idx="8091">
                  <c:v>-3.2565129180121198E-4</c:v>
                </c:pt>
                <c:pt idx="8092">
                  <c:v>-3.1638225250146199E-4</c:v>
                </c:pt>
                <c:pt idx="8093">
                  <c:v>-2.2787331536971701E-4</c:v>
                </c:pt>
                <c:pt idx="8094">
                  <c:v>-8.2292092780207295E-5</c:v>
                </c:pt>
                <c:pt idx="8095">
                  <c:v>8.3899694949186702E-5</c:v>
                </c:pt>
                <c:pt idx="8096">
                  <c:v>2.29078283602636E-4</c:v>
                </c:pt>
                <c:pt idx="8097">
                  <c:v>3.1688279502930502E-4</c:v>
                </c:pt>
                <c:pt idx="8098">
                  <c:v>3.2532204464274101E-4</c:v>
                </c:pt>
                <c:pt idx="8099">
                  <c:v>2.5228237002395499E-4</c:v>
                </c:pt>
                <c:pt idx="8100">
                  <c:v>1.16057010786468E-4</c:v>
                </c:pt>
                <c:pt idx="8101">
                  <c:v>-4.9235546767915603E-5</c:v>
                </c:pt>
                <c:pt idx="8102">
                  <c:v>-2.02196756199117E-4</c:v>
                </c:pt>
                <c:pt idx="8103">
                  <c:v>-3.04516533702639E-4</c:v>
                </c:pt>
                <c:pt idx="8104">
                  <c:v>-3.3056825625690702E-4</c:v>
                </c:pt>
                <c:pt idx="8105">
                  <c:v>-2.7382710833505098E-4</c:v>
                </c:pt>
                <c:pt idx="8106">
                  <c:v>-1.4850426243062599E-4</c:v>
                </c:pt>
                <c:pt idx="8107">
                  <c:v>1.40123972531089E-5</c:v>
                </c:pt>
                <c:pt idx="8108">
                  <c:v>1.7301956511820199E-4</c:v>
                </c:pt>
                <c:pt idx="8109">
                  <c:v>2.88692909563983E-4</c:v>
                </c:pt>
                <c:pt idx="8110">
                  <c:v>3.32061323888674E-4</c:v>
                </c:pt>
                <c:pt idx="8111">
                  <c:v>2.9226291968654703E-4</c:v>
                </c:pt>
                <c:pt idx="8112">
                  <c:v>1.7926545418139799E-4</c:v>
                </c:pt>
                <c:pt idx="8113">
                  <c:v>2.1369843594376999E-5</c:v>
                </c:pt>
                <c:pt idx="8114">
                  <c:v>-1.4187797688974E-4</c:v>
                </c:pt>
                <c:pt idx="8115">
                  <c:v>-2.6959157791475198E-4</c:v>
                </c:pt>
                <c:pt idx="8116">
                  <c:v>-3.2978429582628302E-4</c:v>
                </c:pt>
                <c:pt idx="8117">
                  <c:v>-3.0738049101487698E-4</c:v>
                </c:pt>
                <c:pt idx="8118">
                  <c:v>-2.0799133537866501E-4</c:v>
                </c:pt>
                <c:pt idx="8119">
                  <c:v>-5.6509459512297201E-5</c:v>
                </c:pt>
                <c:pt idx="8120">
                  <c:v>1.09125561048162E-4</c:v>
                </c:pt>
                <c:pt idx="8121">
                  <c:v>2.4742940787827599E-4</c:v>
                </c:pt>
                <c:pt idx="8122">
                  <c:v>3.2376302456466603E-4</c:v>
                </c:pt>
                <c:pt idx="8123">
                  <c:v>3.1900818326884597E-4</c:v>
                </c:pt>
                <c:pt idx="8124">
                  <c:v>2.3435576349024799E-4</c:v>
                </c:pt>
                <c:pt idx="8125">
                  <c:v>9.1007488907909997E-5</c:v>
                </c:pt>
                <c:pt idx="8126">
                  <c:v>-7.5134175840888402E-5</c:v>
                </c:pt>
                <c:pt idx="8127">
                  <c:v>-2.22458020151748E-4</c:v>
                </c:pt>
                <c:pt idx="8128">
                  <c:v>-3.1406587328623497E-4</c:v>
                </c:pt>
                <c:pt idx="8129">
                  <c:v>-3.2701398013295502E-4</c:v>
                </c:pt>
                <c:pt idx="8130">
                  <c:v>-2.5805940700792301E-4</c:v>
                </c:pt>
                <c:pt idx="8131">
                  <c:v>-1.24472254513419E-4</c:v>
                </c:pt>
                <c:pt idx="8132">
                  <c:v>4.02897462937778E-5</c:v>
                </c:pt>
                <c:pt idx="8133">
                  <c:v>1.9496093020225701E-4</c:v>
                </c:pt>
                <c:pt idx="8134">
                  <c:v>3.00802939691777E-4</c:v>
                </c:pt>
                <c:pt idx="8135">
                  <c:v>3.3130698688952698E-4</c:v>
                </c:pt>
                <c:pt idx="8136">
                  <c:v>2.7883314394146203E-4</c:v>
                </c:pt>
                <c:pt idx="8137">
                  <c:v>1.5652381033801199E-4</c:v>
                </c:pt>
                <c:pt idx="8138">
                  <c:v>-4.9878825678167897E-6</c:v>
                </c:pt>
                <c:pt idx="8139">
                  <c:v>-1.6525032934195901E-4</c:v>
                </c:pt>
                <c:pt idx="8140">
                  <c:v>-2.8412480599379001E-4</c:v>
                </c:pt>
                <c:pt idx="8141">
                  <c:v>-3.3183846240214299E-4</c:v>
                </c:pt>
                <c:pt idx="8142">
                  <c:v>-2.9644111732550997E-4</c:v>
                </c:pt>
                <c:pt idx="8143">
                  <c:v>-1.86798255427522E-4</c:v>
                </c:pt>
                <c:pt idx="8144">
                  <c:v>-3.03706116454641E-5</c:v>
                </c:pt>
                <c:pt idx="8145">
                  <c:v>1.3366354022879701E-4</c:v>
                </c:pt>
                <c:pt idx="8146">
                  <c:v>2.64220829264351E-4</c:v>
                </c:pt>
                <c:pt idx="8147">
                  <c:v>3.28602372503623E-4</c:v>
                </c:pt>
                <c:pt idx="8148">
                  <c:v>3.1068341304823799E-4</c:v>
                </c:pt>
                <c:pt idx="8149">
                  <c:v>2.1495186545495199E-4</c:v>
                </c:pt>
                <c:pt idx="8150">
                  <c:v>6.5384289693909197E-5</c:v>
                </c:pt>
                <c:pt idx="8151">
                  <c:v>-1.00559187035659E-4</c:v>
                </c:pt>
                <c:pt idx="8152">
                  <c:v>-2.4131699154823899E-4</c:v>
                </c:pt>
                <c:pt idx="8153">
                  <c:v>-3.21635458505631E-4</c:v>
                </c:pt>
                <c:pt idx="8154">
                  <c:v>-3.2139832959875999E-4</c:v>
                </c:pt>
                <c:pt idx="8155">
                  <c:v>-2.4066499523339301E-4</c:v>
                </c:pt>
                <c:pt idx="8156">
                  <c:v>-9.9655619834582702E-5</c:v>
                </c:pt>
                <c:pt idx="8157">
                  <c:v>6.6313123770382398E-5</c:v>
                </c:pt>
                <c:pt idx="8158">
                  <c:v>2.1567333415030101E-4</c:v>
                </c:pt>
                <c:pt idx="8159">
                  <c:v>3.1101682005204602E-4</c:v>
                </c:pt>
                <c:pt idx="8160">
                  <c:v>3.2846421396347898E-4</c:v>
                </c:pt>
                <c:pt idx="8161">
                  <c:v>2.6364570784370798E-4</c:v>
                </c:pt>
                <c:pt idx="8162">
                  <c:v>1.3279549865524899E-4</c:v>
                </c:pt>
                <c:pt idx="8163">
                  <c:v>-3.1314166974883097E-5</c:v>
                </c:pt>
                <c:pt idx="8164">
                  <c:v>-1.8758100522716701E-4</c:v>
                </c:pt>
                <c:pt idx="8165">
                  <c:v>-2.96867017052232E-4</c:v>
                </c:pt>
                <c:pt idx="8166">
                  <c:v>-3.31800842827294E-4</c:v>
                </c:pt>
                <c:pt idx="8167">
                  <c:v>-2.8363308917326701E-4</c:v>
                </c:pt>
                <c:pt idx="8168">
                  <c:v>-1.6442766880385201E-4</c:v>
                </c:pt>
                <c:pt idx="8169">
                  <c:v>-4.0403187473085601E-6</c:v>
                </c:pt>
                <c:pt idx="8170">
                  <c:v>1.57358954203816E-4</c:v>
                </c:pt>
                <c:pt idx="8171">
                  <c:v>2.7934670089051298E-4</c:v>
                </c:pt>
                <c:pt idx="8172">
                  <c:v>3.31370333398061E-4</c:v>
                </c:pt>
                <c:pt idx="8173">
                  <c:v>3.0040021023375698E-4</c:v>
                </c:pt>
                <c:pt idx="8174">
                  <c:v>1.94192990868798E-4</c:v>
                </c:pt>
                <c:pt idx="8175">
                  <c:v>3.9348932254892698E-5</c:v>
                </c:pt>
                <c:pt idx="8176">
                  <c:v>-1.25350310545304E-4</c:v>
                </c:pt>
                <c:pt idx="8177">
                  <c:v>-2.5865479045255701E-4</c:v>
                </c:pt>
                <c:pt idx="8178">
                  <c:v>-3.2717757351313998E-4</c:v>
                </c:pt>
                <c:pt idx="8179">
                  <c:v>-3.1375670362504402E-4</c:v>
                </c:pt>
                <c:pt idx="8180">
                  <c:v>-2.2175352090877501E-4</c:v>
                </c:pt>
                <c:pt idx="8181">
                  <c:v>-7.4210793221932104E-5</c:v>
                </c:pt>
                <c:pt idx="8182">
                  <c:v>9.1918487997682299E-5</c:v>
                </c:pt>
                <c:pt idx="8183">
                  <c:v>2.35026213677375E-4</c:v>
                </c:pt>
                <c:pt idx="8184">
                  <c:v>3.1927016614479001E-4</c:v>
                </c:pt>
                <c:pt idx="8185">
                  <c:v>3.23550924892924E-4</c:v>
                </c:pt>
                <c:pt idx="8186">
                  <c:v>2.4679634733740599E-4</c:v>
                </c:pt>
                <c:pt idx="8187">
                  <c:v>1.0823009357784699E-4</c:v>
                </c:pt>
                <c:pt idx="8188">
                  <c:v>-5.7443058529039002E-5</c:v>
                </c:pt>
                <c:pt idx="8189">
                  <c:v>-2.0872924027646401E-4</c:v>
                </c:pt>
                <c:pt idx="8190">
                  <c:v>-3.0773788893444801E-4</c:v>
                </c:pt>
                <c:pt idx="8191">
                  <c:v>-3.2967167424153502E-4</c:v>
                </c:pt>
                <c:pt idx="8192">
                  <c:v>-2.6903714360023898E-4</c:v>
                </c:pt>
                <c:pt idx="8193">
                  <c:v>-1.41020591358992E-4</c:v>
                </c:pt>
                <c:pt idx="8194">
                  <c:v>2.23154428163502E-5</c:v>
                </c:pt>
                <c:pt idx="8195">
                  <c:v>1.80062435903381E-4</c:v>
                </c:pt>
                <c:pt idx="8196">
                  <c:v>2.9271167489215401E-4</c:v>
                </c:pt>
                <c:pt idx="8197">
                  <c:v>3.3204945905278602E-4</c:v>
                </c:pt>
                <c:pt idx="8198">
                  <c:v>2.8822339630835099E-4</c:v>
                </c:pt>
                <c:pt idx="8199">
                  <c:v>1.7220999595034801E-4</c:v>
                </c:pt>
                <c:pt idx="8200">
                  <c:v>1.3065533793325299E-5</c:v>
                </c:pt>
                <c:pt idx="8201">
                  <c:v>-1.49351272354923E-4</c:v>
                </c:pt>
                <c:pt idx="8202">
                  <c:v>-2.7436212583385202E-4</c:v>
                </c:pt>
                <c:pt idx="8203">
                  <c:v>-3.3065728287863099E-4</c:v>
                </c:pt>
                <c:pt idx="8204">
                  <c:v>-3.0413727217759302E-4</c:v>
                </c:pt>
                <c:pt idx="8205">
                  <c:v>-2.01444194929017E-4</c:v>
                </c:pt>
                <c:pt idx="8206">
                  <c:v>-4.82981693914095E-5</c:v>
                </c:pt>
                <c:pt idx="8207">
                  <c:v>1.1694443229036701E-4</c:v>
                </c:pt>
                <c:pt idx="8208">
                  <c:v>2.5289757543443299E-4</c:v>
                </c:pt>
                <c:pt idx="8209">
                  <c:v>3.2551095194828598E-4</c:v>
                </c:pt>
                <c:pt idx="8210">
                  <c:v>3.1659809122334698E-4</c:v>
                </c:pt>
                <c:pt idx="8211">
                  <c:v>2.2839127451955199E-4</c:v>
                </c:pt>
                <c:pt idx="8212">
                  <c:v>8.2982446275729695E-5</c:v>
                </c:pt>
                <c:pt idx="8213">
                  <c:v>-8.3209850423572406E-5</c:v>
                </c:pt>
                <c:pt idx="8214">
                  <c:v>-2.2856172388785399E-4</c:v>
                </c:pt>
                <c:pt idx="8215">
                  <c:v>-3.1666889571042698E-4</c:v>
                </c:pt>
                <c:pt idx="8216">
                  <c:v>-3.2546437813111499E-4</c:v>
                </c:pt>
                <c:pt idx="8217">
                  <c:v>-2.5274528801444402E-4</c:v>
                </c:pt>
                <c:pt idx="8218">
                  <c:v>-1.1672457259662E-4</c:v>
                </c:pt>
                <c:pt idx="8219">
                  <c:v>4.8530536134706202E-5</c:v>
                </c:pt>
                <c:pt idx="8220">
                  <c:v>2.0163087102950599E-4</c:v>
                </c:pt>
                <c:pt idx="8221">
                  <c:v>3.0423150344785201E-4</c:v>
                </c:pt>
                <c:pt idx="8222">
                  <c:v>3.3063546851245498E-4</c:v>
                </c:pt>
                <c:pt idx="8223">
                  <c:v>2.7422972937457698E-4</c:v>
                </c:pt>
                <c:pt idx="8224">
                  <c:v>1.49141453317102E-4</c:v>
                </c:pt>
                <c:pt idx="8225">
                  <c:v>-1.33002249300469E-5</c:v>
                </c:pt>
                <c:pt idx="8226">
                  <c:v>-1.7241077933486101E-4</c:v>
                </c:pt>
                <c:pt idx="8227">
                  <c:v>-2.8833998449643401E-4</c:v>
                </c:pt>
                <c:pt idx="8228">
                  <c:v>-3.3205265180947298E-4</c:v>
                </c:pt>
                <c:pt idx="8229">
                  <c:v>-2.9260067257172603E-4</c:v>
                </c:pt>
                <c:pt idx="8230">
                  <c:v>-1.79865039725598E-4</c:v>
                </c:pt>
                <c:pt idx="8231">
                  <c:v>-2.20810918784952E-5</c:v>
                </c:pt>
                <c:pt idx="8232">
                  <c:v>1.4123320241072601E-4</c:v>
                </c:pt>
                <c:pt idx="8233">
                  <c:v>2.6917476500900201E-4</c:v>
                </c:pt>
                <c:pt idx="8234">
                  <c:v>3.2969983787176099E-4</c:v>
                </c:pt>
                <c:pt idx="8235">
                  <c:v>3.0764954103023202E-4</c:v>
                </c:pt>
                <c:pt idx="8236">
                  <c:v>2.0854650811848801E-4</c:v>
                </c:pt>
                <c:pt idx="8237">
                  <c:v>5.7211708519855997E-5</c:v>
                </c:pt>
                <c:pt idx="8238">
                  <c:v>-1.08452118393246E-4</c:v>
                </c:pt>
                <c:pt idx="8239">
                  <c:v>-2.4695343946666201E-4</c:v>
                </c:pt>
                <c:pt idx="8240">
                  <c:v>-3.2360373963773598E-4</c:v>
                </c:pt>
                <c:pt idx="8241">
                  <c:v>-3.1920547572468201E-4</c:v>
                </c:pt>
                <c:pt idx="8242">
                  <c:v>-2.3486022020937199E-4</c:v>
                </c:pt>
                <c:pt idx="8243">
                  <c:v>-9.1692765575594797E-5</c:v>
                </c:pt>
                <c:pt idx="8244">
                  <c:v>7.4439711017211806E-5</c:v>
                </c:pt>
                <c:pt idx="8245">
                  <c:v>2.2192830019531599E-4</c:v>
                </c:pt>
                <c:pt idx="8246">
                  <c:v>3.1383356984628102E-4</c:v>
                </c:pt>
                <c:pt idx="8247">
                  <c:v>3.2713727504711998E-4</c:v>
                </c:pt>
                <c:pt idx="8248">
                  <c:v>2.58507420300089E-4</c:v>
                </c:pt>
                <c:pt idx="8249">
                  <c:v>1.2513277847529E-4</c:v>
                </c:pt>
                <c:pt idx="8250">
                  <c:v>-3.9582143986044802E-5</c:v>
                </c:pt>
                <c:pt idx="8251">
                  <c:v>-1.94383472936281E-4</c:v>
                </c:pt>
                <c:pt idx="8252">
                  <c:v>-3.0050025522210499E-4</c:v>
                </c:pt>
                <c:pt idx="8253">
                  <c:v>-3.3135488441930798E-4</c:v>
                </c:pt>
                <c:pt idx="8254">
                  <c:v>-2.7921962723722699E-4</c:v>
                </c:pt>
                <c:pt idx="8255">
                  <c:v>-1.57152082260769E-4</c:v>
                </c:pt>
                <c:pt idx="8256">
                  <c:v>4.2751766186394504E-6</c:v>
                </c:pt>
                <c:pt idx="8257">
                  <c:v>1.6463169099263899E-4</c:v>
                </c:pt>
                <c:pt idx="8258">
                  <c:v>2.83755177056668E-4</c:v>
                </c:pt>
                <c:pt idx="8259">
                  <c:v>3.3181041873753302E-4</c:v>
                </c:pt>
                <c:pt idx="8260">
                  <c:v>2.9676168264318399E-4</c:v>
                </c:pt>
                <c:pt idx="8261">
                  <c:v>1.8738714215502499E-4</c:v>
                </c:pt>
                <c:pt idx="8262">
                  <c:v>3.1080329448705398E-5</c:v>
                </c:pt>
                <c:pt idx="8263">
                  <c:v>-1.3301074457640899E-4</c:v>
                </c:pt>
                <c:pt idx="8264">
                  <c:v>-2.63788452483607E-4</c:v>
                </c:pt>
                <c:pt idx="8265">
                  <c:v>-3.28498706041531E-4</c:v>
                </c:pt>
                <c:pt idx="8266">
                  <c:v>-3.1093442081332902E-4</c:v>
                </c:pt>
                <c:pt idx="8267">
                  <c:v>-2.1549468099532E-4</c:v>
                </c:pt>
                <c:pt idx="8268">
                  <c:v>-6.6082961490085895E-5</c:v>
                </c:pt>
                <c:pt idx="8269">
                  <c:v>9.9879645669271097E-5</c:v>
                </c:pt>
                <c:pt idx="8270">
                  <c:v>2.40826775962421E-4</c:v>
                </c:pt>
                <c:pt idx="8271">
                  <c:v>3.21457346234927E-4</c:v>
                </c:pt>
                <c:pt idx="8272">
                  <c:v>3.2157692996629599E-4</c:v>
                </c:pt>
                <c:pt idx="8273">
                  <c:v>2.41155576669164E-4</c:v>
                </c:pt>
                <c:pt idx="8274">
                  <c:v>1.0033531317465301E-4</c:v>
                </c:pt>
                <c:pt idx="8275">
                  <c:v>-6.5614551939544103E-5</c:v>
                </c:pt>
                <c:pt idx="8276">
                  <c:v>-2.1513084547735299E-4</c:v>
                </c:pt>
                <c:pt idx="8277">
                  <c:v>-3.1076628419048497E-4</c:v>
                </c:pt>
                <c:pt idx="8278">
                  <c:v>-3.2856837917404302E-4</c:v>
                </c:pt>
                <c:pt idx="8279">
                  <c:v>-2.6407848530321802E-4</c:v>
                </c:pt>
                <c:pt idx="8280">
                  <c:v>-1.33448496564214E-4</c:v>
                </c:pt>
                <c:pt idx="8281">
                  <c:v>3.0604495993668101E-5</c:v>
                </c:pt>
                <c:pt idx="8282">
                  <c:v>1.8699240267342599E-4</c:v>
                </c:pt>
                <c:pt idx="8283">
                  <c:v>2.9654690208697599E-4</c:v>
                </c:pt>
                <c:pt idx="8284">
                  <c:v>3.3182939022942002E-4</c:v>
                </c:pt>
                <c:pt idx="8285">
                  <c:v>2.84003149068816E-4</c:v>
                </c:pt>
                <c:pt idx="8286">
                  <c:v>1.65046557396299E-4</c:v>
                </c:pt>
                <c:pt idx="8287">
                  <c:v>4.7530315493706498E-6</c:v>
                </c:pt>
                <c:pt idx="8288">
                  <c:v>-1.56730920534765E-4</c:v>
                </c:pt>
                <c:pt idx="8289">
                  <c:v>-2.7896064128292598E-4</c:v>
                </c:pt>
                <c:pt idx="8290">
                  <c:v>-3.31322938875597E-4</c:v>
                </c:pt>
                <c:pt idx="8291">
                  <c:v>-3.0070335104858201E-4</c:v>
                </c:pt>
                <c:pt idx="8292">
                  <c:v>-1.9477074352328901E-4</c:v>
                </c:pt>
                <c:pt idx="8293">
                  <c:v>-4.0056595012616601E-5</c:v>
                </c:pt>
                <c:pt idx="8294">
                  <c:v>1.2468997621204101E-4</c:v>
                </c:pt>
                <c:pt idx="8295">
                  <c:v>2.5820716937393799E-4</c:v>
                </c:pt>
                <c:pt idx="8296">
                  <c:v>3.27054775165144E-4</c:v>
                </c:pt>
                <c:pt idx="8297">
                  <c:v>3.1398948361571202E-4</c:v>
                </c:pt>
                <c:pt idx="8298">
                  <c:v>2.22283578045383E-4</c:v>
                </c:pt>
                <c:pt idx="8299">
                  <c:v>7.4905371406380005E-5</c:v>
                </c:pt>
                <c:pt idx="8300">
                  <c:v>-9.1233350180539106E-5</c:v>
                </c:pt>
                <c:pt idx="8301">
                  <c:v>-2.34522113244127E-4</c:v>
                </c:pt>
                <c:pt idx="8302">
                  <c:v>-3.1907335817615601E-4</c:v>
                </c:pt>
                <c:pt idx="8303">
                  <c:v>-3.2371070116555601E-4</c:v>
                </c:pt>
                <c:pt idx="8304">
                  <c:v>-2.4727269089264403E-4</c:v>
                </c:pt>
                <c:pt idx="8305">
                  <c:v>-1.08903701217261E-4</c:v>
                </c:pt>
                <c:pt idx="8306">
                  <c:v>5.6740896017499599E-5</c:v>
                </c:pt>
                <c:pt idx="8307">
                  <c:v>2.0817438384971299E-4</c:v>
                </c:pt>
                <c:pt idx="8308">
                  <c:v>3.0746930582664601E-4</c:v>
                </c:pt>
                <c:pt idx="8309">
                  <c:v>3.2975663275819898E-4</c:v>
                </c:pt>
                <c:pt idx="8310">
                  <c:v>2.6945436535382599E-4</c:v>
                </c:pt>
                <c:pt idx="8311">
                  <c:v>1.4166558057306E-4</c:v>
                </c:pt>
                <c:pt idx="8312">
                  <c:v>-2.1604227691686999E-5</c:v>
                </c:pt>
                <c:pt idx="8313">
                  <c:v>-1.7946312310815199E-4</c:v>
                </c:pt>
                <c:pt idx="8314">
                  <c:v>-2.9237436603379201E-4</c:v>
                </c:pt>
                <c:pt idx="8315">
                  <c:v>-3.3205863522738001E-4</c:v>
                </c:pt>
                <c:pt idx="8316">
                  <c:v>-2.8857675928604899E-4</c:v>
                </c:pt>
                <c:pt idx="8317">
                  <c:v>-1.7281904378128001E-4</c:v>
                </c:pt>
                <c:pt idx="8318">
                  <c:v>-1.37777266699764E-5</c:v>
                </c:pt>
                <c:pt idx="8319">
                  <c:v>1.4871430755663401E-4</c:v>
                </c:pt>
                <c:pt idx="8320">
                  <c:v>2.73959920899099E-4</c:v>
                </c:pt>
                <c:pt idx="8321">
                  <c:v>3.3059057252841998E-4</c:v>
                </c:pt>
                <c:pt idx="8322">
                  <c:v>3.0442276443297698E-4</c:v>
                </c:pt>
                <c:pt idx="8323">
                  <c:v>2.02010386483569E-4</c:v>
                </c:pt>
                <c:pt idx="8324">
                  <c:v>4.9003254057894803E-5</c:v>
                </c:pt>
                <c:pt idx="8325">
                  <c:v>-1.16277047340698E-4</c:v>
                </c:pt>
                <c:pt idx="8326">
                  <c:v>-2.5243504090238003E-4</c:v>
                </c:pt>
                <c:pt idx="8327">
                  <c:v>-3.2536911247675799E-4</c:v>
                </c:pt>
                <c:pt idx="8328">
                  <c:v>-3.1681247138789598E-4</c:v>
                </c:pt>
                <c:pt idx="8329">
                  <c:v>-2.28908181478049E-4</c:v>
                </c:pt>
                <c:pt idx="8330">
                  <c:v>-8.3672417473761203E-5</c:v>
                </c:pt>
                <c:pt idx="8331">
                  <c:v>8.2519622552823895E-5</c:v>
                </c:pt>
                <c:pt idx="8332">
                  <c:v>2.2804411119648101E-4</c:v>
                </c:pt>
                <c:pt idx="8333">
                  <c:v>3.1645353750801901E-4</c:v>
                </c:pt>
                <c:pt idx="8334">
                  <c:v>3.2560521221545102E-4</c:v>
                </c:pt>
                <c:pt idx="8335">
                  <c:v>2.5320704161543102E-4</c:v>
                </c:pt>
                <c:pt idx="8336">
                  <c:v>1.1739159666037799E-4</c:v>
                </c:pt>
                <c:pt idx="8337">
                  <c:v>-4.7825301922860198E-5</c:v>
                </c:pt>
                <c:pt idx="8338">
                  <c:v>-2.0106405695288499E-4</c:v>
                </c:pt>
                <c:pt idx="8339">
                  <c:v>-3.0394507160820598E-4</c:v>
                </c:pt>
                <c:pt idx="8340">
                  <c:v>-3.30701157540916E-4</c:v>
                </c:pt>
                <c:pt idx="8341">
                  <c:v>-2.7463108704646298E-4</c:v>
                </c:pt>
                <c:pt idx="8342">
                  <c:v>-1.4977795711364599E-4</c:v>
                </c:pt>
                <c:pt idx="8343">
                  <c:v>1.25879913332719E-5</c:v>
                </c:pt>
                <c:pt idx="8344">
                  <c:v>1.7180119926054401E-4</c:v>
                </c:pt>
                <c:pt idx="8345">
                  <c:v>2.8798573105574701E-4</c:v>
                </c:pt>
                <c:pt idx="8346">
                  <c:v>3.3204244997426602E-4</c:v>
                </c:pt>
                <c:pt idx="8347">
                  <c:v>2.9293707745491401E-4</c:v>
                </c:pt>
                <c:pt idx="8348">
                  <c:v>1.80463796637282E-4</c:v>
                </c:pt>
                <c:pt idx="8349">
                  <c:v>2.2792238435725599E-5</c:v>
                </c:pt>
                <c:pt idx="8350">
                  <c:v>-1.4058777727483999E-4</c:v>
                </c:pt>
                <c:pt idx="8351">
                  <c:v>-2.6875671202366999E-4</c:v>
                </c:pt>
                <c:pt idx="8352">
                  <c:v>-3.2961386100057198E-4</c:v>
                </c:pt>
                <c:pt idx="8353">
                  <c:v>-3.0791717371393701E-4</c:v>
                </c:pt>
                <c:pt idx="8354">
                  <c:v>-2.0910072009118E-4</c:v>
                </c:pt>
                <c:pt idx="8355">
                  <c:v>-5.7913693954893298E-5</c:v>
                </c:pt>
                <c:pt idx="8356">
                  <c:v>1.0777817610287E-4</c:v>
                </c:pt>
                <c:pt idx="8357">
                  <c:v>2.4647633334840701E-4</c:v>
                </c:pt>
                <c:pt idx="8358">
                  <c:v>3.2344296387866998E-4</c:v>
                </c:pt>
                <c:pt idx="8359">
                  <c:v>3.1940129761104299E-4</c:v>
                </c:pt>
                <c:pt idx="8360">
                  <c:v>2.3536359493493101E-4</c:v>
                </c:pt>
                <c:pt idx="8361">
                  <c:v>9.2377619817625095E-5</c:v>
                </c:pt>
                <c:pt idx="8362">
                  <c:v>-7.3744903252154106E-5</c:v>
                </c:pt>
                <c:pt idx="8363">
                  <c:v>-2.2139755782226399E-4</c:v>
                </c:pt>
                <c:pt idx="8364">
                  <c:v>-3.1359982058505202E-4</c:v>
                </c:pt>
                <c:pt idx="8365">
                  <c:v>-3.2725906285026399E-4</c:v>
                </c:pt>
                <c:pt idx="8366">
                  <c:v>-2.58954242656792E-4</c:v>
                </c:pt>
                <c:pt idx="8367">
                  <c:v>-1.2579272595443199E-4</c:v>
                </c:pt>
                <c:pt idx="8368">
                  <c:v>3.8874359324633498E-5</c:v>
                </c:pt>
                <c:pt idx="8369">
                  <c:v>1.9380512015182701E-4</c:v>
                </c:pt>
                <c:pt idx="8370">
                  <c:v>3.00196186357316E-4</c:v>
                </c:pt>
                <c:pt idx="8371">
                  <c:v>3.3140125540767601E-4</c:v>
                </c:pt>
                <c:pt idx="8372">
                  <c:v>2.7960482417705102E-4</c:v>
                </c:pt>
                <c:pt idx="8373">
                  <c:v>1.5777963018888099E-4</c:v>
                </c:pt>
                <c:pt idx="8374">
                  <c:v>-3.5624509738593701E-6</c:v>
                </c:pt>
                <c:pt idx="8375">
                  <c:v>-1.6401229419035499E-4</c:v>
                </c:pt>
                <c:pt idx="8376">
                  <c:v>-2.8338424086847103E-4</c:v>
                </c:pt>
                <c:pt idx="8377">
                  <c:v>-3.3178084643287702E-4</c:v>
                </c:pt>
                <c:pt idx="8378">
                  <c:v>-2.9708088078922402E-4</c:v>
                </c:pt>
                <c:pt idx="8379">
                  <c:v>-1.8797516559592399E-4</c:v>
                </c:pt>
                <c:pt idx="8380">
                  <c:v>-3.1789904065857499E-5</c:v>
                </c:pt>
                <c:pt idx="8381">
                  <c:v>1.3235733614775001E-4</c:v>
                </c:pt>
                <c:pt idx="8382">
                  <c:v>2.6335486043785198E-4</c:v>
                </c:pt>
                <c:pt idx="8383">
                  <c:v>3.2839352619634801E-4</c:v>
                </c:pt>
                <c:pt idx="8384">
                  <c:v>3.1118399611343298E-4</c:v>
                </c:pt>
                <c:pt idx="8385">
                  <c:v>2.1603650375854699E-4</c:v>
                </c:pt>
                <c:pt idx="8386">
                  <c:v>6.6781328844161004E-5</c:v>
                </c:pt>
                <c:pt idx="8387">
                  <c:v>-9.9199644160532596E-5</c:v>
                </c:pt>
                <c:pt idx="8388">
                  <c:v>-2.40335450895305E-4</c:v>
                </c:pt>
                <c:pt idx="8389">
                  <c:v>-3.2127775302045298E-4</c:v>
                </c:pt>
                <c:pt idx="8390">
                  <c:v>-3.2175404883914502E-4</c:v>
                </c:pt>
                <c:pt idx="8391">
                  <c:v>-2.41645047108864E-4</c:v>
                </c:pt>
                <c:pt idx="8392">
                  <c:v>-1.0101454427312699E-4</c:v>
                </c:pt>
                <c:pt idx="8393">
                  <c:v>6.4915677824552005E-5</c:v>
                </c:pt>
                <c:pt idx="8394">
                  <c:v>2.14587365703443E-4</c:v>
                </c:pt>
                <c:pt idx="8395">
                  <c:v>3.1051431663853599E-4</c:v>
                </c:pt>
                <c:pt idx="8396">
                  <c:v>3.2867103068053499E-4</c:v>
                </c:pt>
                <c:pt idx="8397">
                  <c:v>2.6451004616154602E-4</c:v>
                </c:pt>
                <c:pt idx="8398">
                  <c:v>1.341008796802E-4</c:v>
                </c:pt>
                <c:pt idx="8399">
                  <c:v>-2.9894684018513501E-5</c:v>
                </c:pt>
                <c:pt idx="8400">
                  <c:v>-1.86402938651635E-4</c:v>
                </c:pt>
                <c:pt idx="8401">
                  <c:v>-2.96225420939574E-4</c:v>
                </c:pt>
                <c:pt idx="8402">
                  <c:v>-3.3185640890409798E-4</c:v>
                </c:pt>
                <c:pt idx="8403">
                  <c:v>-2.8437190057089098E-4</c:v>
                </c:pt>
                <c:pt idx="8404">
                  <c:v>-1.65664685624507E-4</c:v>
                </c:pt>
                <c:pt idx="8405">
                  <c:v>-5.4657224543676101E-6</c:v>
                </c:pt>
                <c:pt idx="8406">
                  <c:v>1.5610216481134901E-4</c:v>
                </c:pt>
                <c:pt idx="8407">
                  <c:v>2.7857329651253702E-4</c:v>
                </c:pt>
                <c:pt idx="8408">
                  <c:v>3.3127401795889202E-4</c:v>
                </c:pt>
                <c:pt idx="8409">
                  <c:v>3.01005106532633E-4</c:v>
                </c:pt>
                <c:pt idx="8410">
                  <c:v>1.9534759887516101E-4</c:v>
                </c:pt>
                <c:pt idx="8411">
                  <c:v>4.0764073230881101E-5</c:v>
                </c:pt>
                <c:pt idx="8412">
                  <c:v>-1.2402906743602299E-4</c:v>
                </c:pt>
                <c:pt idx="8413">
                  <c:v>-2.5775835874310198E-4</c:v>
                </c:pt>
                <c:pt idx="8414">
                  <c:v>-3.2693047008620099E-4</c:v>
                </c:pt>
                <c:pt idx="8415">
                  <c:v>-3.1422081706681702E-4</c:v>
                </c:pt>
                <c:pt idx="8416">
                  <c:v>-2.22812611128617E-4</c:v>
                </c:pt>
                <c:pt idx="8417">
                  <c:v>-7.5599604504164803E-5</c:v>
                </c:pt>
                <c:pt idx="8418">
                  <c:v>9.0547792054253604E-5</c:v>
                </c:pt>
                <c:pt idx="8419">
                  <c:v>2.3401693237496199E-4</c:v>
                </c:pt>
                <c:pt idx="8420">
                  <c:v>3.1887508024670998E-4</c:v>
                </c:pt>
                <c:pt idx="8421">
                  <c:v>3.2386898611328402E-4</c:v>
                </c:pt>
                <c:pt idx="8422">
                  <c:v>2.4774789527046002E-4</c:v>
                </c:pt>
                <c:pt idx="8423">
                  <c:v>1.0957680714078599E-4</c:v>
                </c:pt>
                <c:pt idx="8424">
                  <c:v>-5.6038472102457199E-5</c:v>
                </c:pt>
                <c:pt idx="8425">
                  <c:v>-2.0761856837019801E-4</c:v>
                </c:pt>
                <c:pt idx="8426">
                  <c:v>-3.0719930621753101E-4</c:v>
                </c:pt>
                <c:pt idx="8427">
                  <c:v>-3.2984007209654399E-4</c:v>
                </c:pt>
                <c:pt idx="8428">
                  <c:v>-2.6987034573972099E-4</c:v>
                </c:pt>
                <c:pt idx="8429">
                  <c:v>-1.4230991713830399E-4</c:v>
                </c:pt>
                <c:pt idx="8430">
                  <c:v>2.0892913037033798E-5</c:v>
                </c:pt>
                <c:pt idx="8431">
                  <c:v>1.7886298353202401E-4</c:v>
                </c:pt>
                <c:pt idx="8432">
                  <c:v>2.9203571021602499E-4</c:v>
                </c:pt>
                <c:pt idx="8433">
                  <c:v>3.3206628161840199E-4</c:v>
                </c:pt>
                <c:pt idx="8434">
                  <c:v>2.88928792799794E-4</c:v>
                </c:pt>
                <c:pt idx="8435">
                  <c:v>1.7342729544037399E-4</c:v>
                </c:pt>
                <c:pt idx="8436">
                  <c:v>1.44898560730793E-5</c:v>
                </c:pt>
                <c:pt idx="8437">
                  <c:v>-1.4807665763626001E-4</c:v>
                </c:pt>
                <c:pt idx="8438">
                  <c:v>-2.7355645383970398E-4</c:v>
                </c:pt>
                <c:pt idx="8439">
                  <c:v>-3.3052233915795799E-4</c:v>
                </c:pt>
                <c:pt idx="8440">
                  <c:v>-3.0470685422236902E-4</c:v>
                </c:pt>
                <c:pt idx="8441">
                  <c:v>-2.0257564738269699E-4</c:v>
                </c:pt>
                <c:pt idx="8442">
                  <c:v>-4.9708112967947197E-5</c:v>
                </c:pt>
                <c:pt idx="8443">
                  <c:v>1.1560912670637E-4</c:v>
                </c:pt>
                <c:pt idx="8444">
                  <c:v>2.5197134341012198E-4</c:v>
                </c:pt>
                <c:pt idx="8445">
                  <c:v>3.2522577404007699E-4</c:v>
                </c:pt>
                <c:pt idx="8446">
                  <c:v>3.1702539200746601E-4</c:v>
                </c:pt>
                <c:pt idx="8447">
                  <c:v>2.2942403386383501E-4</c:v>
                </c:pt>
                <c:pt idx="8448">
                  <c:v>8.4362003195627102E-5</c:v>
                </c:pt>
                <c:pt idx="8449">
                  <c:v>-8.1829014516799294E-5</c:v>
                </c:pt>
                <c:pt idx="8450">
                  <c:v>-2.2752544791314E-4</c:v>
                </c:pt>
                <c:pt idx="8451">
                  <c:v>-3.1623672141422899E-4</c:v>
                </c:pt>
                <c:pt idx="8452">
                  <c:v>-3.2574454624693E-4</c:v>
                </c:pt>
                <c:pt idx="8453">
                  <c:v>-2.5366762869963002E-4</c:v>
                </c:pt>
                <c:pt idx="8454">
                  <c:v>-1.1805807990478599E-4</c:v>
                </c:pt>
                <c:pt idx="8455">
                  <c:v>4.7119847381369697E-5</c:v>
                </c:pt>
                <c:pt idx="8456">
                  <c:v>2.0049631658054901E-4</c:v>
                </c:pt>
                <c:pt idx="8457">
                  <c:v>3.0365723950328199E-4</c:v>
                </c:pt>
                <c:pt idx="8458">
                  <c:v>3.3076532303966301E-4</c:v>
                </c:pt>
                <c:pt idx="8459">
                  <c:v>2.7503117950166599E-4</c:v>
                </c:pt>
                <c:pt idx="8460">
                  <c:v>1.5041377088790601E-4</c:v>
                </c:pt>
                <c:pt idx="8461">
                  <c:v>-1.1875699744021099E-5</c:v>
                </c:pt>
                <c:pt idx="8462">
                  <c:v>-1.71190827703566E-4</c:v>
                </c:pt>
                <c:pt idx="8463">
                  <c:v>-2.87630150873958E-4</c:v>
                </c:pt>
                <c:pt idx="8464">
                  <c:v>-3.32030718430053E-4</c:v>
                </c:pt>
                <c:pt idx="8465">
                  <c:v>-2.9327213278630302E-4</c:v>
                </c:pt>
                <c:pt idx="8466">
                  <c:v>-1.8106172215799399E-4</c:v>
                </c:pt>
                <c:pt idx="8467">
                  <c:v>-2.3503279989838201E-5</c:v>
                </c:pt>
                <c:pt idx="8468">
                  <c:v>1.3994170445553601E-4</c:v>
                </c:pt>
                <c:pt idx="8469">
                  <c:v>2.6833742088471499E-4</c:v>
                </c:pt>
                <c:pt idx="8470">
                  <c:v>3.2952636560881001E-4</c:v>
                </c:pt>
                <c:pt idx="8471">
                  <c:v>3.0818338783301702E-4</c:v>
                </c:pt>
                <c:pt idx="8472">
                  <c:v>2.09653968743505E-4</c:v>
                </c:pt>
                <c:pt idx="8473">
                  <c:v>5.8615412583384599E-5</c:v>
                </c:pt>
                <c:pt idx="8474">
                  <c:v>-1.0710373728186601E-4</c:v>
                </c:pt>
                <c:pt idx="8475">
                  <c:v>-2.4599809172152402E-4</c:v>
                </c:pt>
                <c:pt idx="8476">
                  <c:v>-3.2328069802815699E-4</c:v>
                </c:pt>
                <c:pt idx="8477">
                  <c:v>-3.1959564802578602E-4</c:v>
                </c:pt>
                <c:pt idx="8478">
                  <c:v>-2.3586588534789399E-4</c:v>
                </c:pt>
                <c:pt idx="8479">
                  <c:v>-9.3062048478899102E-5</c:v>
                </c:pt>
                <c:pt idx="8480">
                  <c:v>7.3049755746672801E-5</c:v>
                </c:pt>
                <c:pt idx="8481">
                  <c:v>2.2086579547770499E-4</c:v>
                </c:pt>
                <c:pt idx="8482">
                  <c:v>3.1336462657942398E-4</c:v>
                </c:pt>
                <c:pt idx="8483">
                  <c:v>3.2737934298131499E-4</c:v>
                </c:pt>
                <c:pt idx="8484">
                  <c:v>2.5939987201953601E-4</c:v>
                </c:pt>
                <c:pt idx="8485">
                  <c:v>1.2645209391048501E-4</c:v>
                </c:pt>
                <c:pt idx="8486">
                  <c:v>-3.8166395570285302E-5</c:v>
                </c:pt>
                <c:pt idx="8487">
                  <c:v>-1.9322587451334899E-4</c:v>
                </c:pt>
                <c:pt idx="8488">
                  <c:v>-2.9989073449824503E-4</c:v>
                </c:pt>
                <c:pt idx="8489">
                  <c:v>-3.3144609964100101E-4</c:v>
                </c:pt>
                <c:pt idx="8490">
                  <c:v>-2.7998873298634198E-4</c:v>
                </c:pt>
                <c:pt idx="8491">
                  <c:v>-1.5840645123125501E-4</c:v>
                </c:pt>
                <c:pt idx="8492">
                  <c:v>2.8497089169807902E-6</c:v>
                </c:pt>
                <c:pt idx="8493">
                  <c:v>1.6339214178864801E-4</c:v>
                </c:pt>
                <c:pt idx="8494">
                  <c:v>2.83011999138089E-4</c:v>
                </c:pt>
                <c:pt idx="8495">
                  <c:v>3.3174974562441502E-4</c:v>
                </c:pt>
                <c:pt idx="8496">
                  <c:v>2.9739871029309597E-4</c:v>
                </c:pt>
                <c:pt idx="8497">
                  <c:v>1.8856232304121401E-4</c:v>
                </c:pt>
                <c:pt idx="8498">
                  <c:v>3.2499332227932802E-5</c:v>
                </c:pt>
                <c:pt idx="8499">
                  <c:v>-1.3170331795305499E-4</c:v>
                </c:pt>
                <c:pt idx="8500">
                  <c:v>-2.62920055124632E-4</c:v>
                </c:pt>
                <c:pt idx="8501">
                  <c:v>-3.2828683345263602E-4</c:v>
                </c:pt>
                <c:pt idx="8502">
                  <c:v>-3.1143213779876502E-4</c:v>
                </c:pt>
                <c:pt idx="8503">
                  <c:v>-2.1657733124847201E-4</c:v>
                </c:pt>
                <c:pt idx="8504">
                  <c:v>-6.74793885387782E-5</c:v>
                </c:pt>
                <c:pt idx="8505">
                  <c:v>9.8519185642188494E-5</c:v>
                </c:pt>
                <c:pt idx="8506">
                  <c:v>2.3984301861041201E-4</c:v>
                </c:pt>
                <c:pt idx="8507">
                  <c:v>3.2109667968958997E-4</c:v>
                </c:pt>
                <c:pt idx="8508">
                  <c:v>3.2192968540132401E-4</c:v>
                </c:pt>
                <c:pt idx="8509">
                  <c:v>2.4213340429751699E-4</c:v>
                </c:pt>
                <c:pt idx="8510">
                  <c:v>1.01693310000809E-4</c:v>
                </c:pt>
                <c:pt idx="8511">
                  <c:v>-6.4216504645096906E-5</c:v>
                </c:pt>
                <c:pt idx="8512">
                  <c:v>-2.14042897332365E-4</c:v>
                </c:pt>
                <c:pt idx="8513">
                  <c:v>-3.1026091855700799E-4</c:v>
                </c:pt>
                <c:pt idx="8514">
                  <c:v>-3.2877216801004301E-4</c:v>
                </c:pt>
                <c:pt idx="8515">
                  <c:v>-2.6494038843050398E-4</c:v>
                </c:pt>
                <c:pt idx="8516">
                  <c:v>-1.3475264499769799E-4</c:v>
                </c:pt>
                <c:pt idx="8517">
                  <c:v>2.9184734319500599E-5</c:v>
                </c:pt>
                <c:pt idx="8518">
                  <c:v>1.85812615877433E-4</c:v>
                </c:pt>
                <c:pt idx="8519">
                  <c:v>2.9590257509107899E-4</c:v>
                </c:pt>
                <c:pt idx="8520">
                  <c:v>3.31881898726857E-4</c:v>
                </c:pt>
                <c:pt idx="8521">
                  <c:v>2.8473934198066498E-4</c:v>
                </c:pt>
                <c:pt idx="8522">
                  <c:v>1.6628205064077699E-4</c:v>
                </c:pt>
                <c:pt idx="8523">
                  <c:v>6.1783881789553E-6</c:v>
                </c:pt>
                <c:pt idx="8524">
                  <c:v>-1.5547268993022401E-4</c:v>
                </c:pt>
                <c:pt idx="8525">
                  <c:v>-2.78184668363832E-4</c:v>
                </c:pt>
                <c:pt idx="8526">
                  <c:v>-3.3122357087332302E-4</c:v>
                </c:pt>
                <c:pt idx="8527">
                  <c:v>-3.0130547529573298E-4</c:v>
                </c:pt>
                <c:pt idx="8528">
                  <c:v>-1.95923554266858E-4</c:v>
                </c:pt>
                <c:pt idx="8529">
                  <c:v>-4.14713636503573E-5</c:v>
                </c:pt>
                <c:pt idx="8530">
                  <c:v>1.23367587262037E-4</c:v>
                </c:pt>
                <c:pt idx="8531">
                  <c:v>2.5730836062770601E-4</c:v>
                </c:pt>
                <c:pt idx="8532">
                  <c:v>3.26804658848981E-4</c:v>
                </c:pt>
                <c:pt idx="8533">
                  <c:v>3.1445070291261101E-4</c:v>
                </c:pt>
                <c:pt idx="8534">
                  <c:v>2.23340617721238E-4</c:v>
                </c:pt>
                <c:pt idx="8535">
                  <c:v>7.6293489316975999E-5</c:v>
                </c:pt>
                <c:pt idx="8536">
                  <c:v>-8.986181677717E-5</c:v>
                </c:pt>
                <c:pt idx="8537">
                  <c:v>-2.33510673397234E-4</c:v>
                </c:pt>
                <c:pt idx="8538">
                  <c:v>-3.1867533326991002E-4</c:v>
                </c:pt>
                <c:pt idx="8539">
                  <c:v>-3.2402577900689401E-4</c:v>
                </c:pt>
                <c:pt idx="8540">
                  <c:v>-2.4822195828160199E-4</c:v>
                </c:pt>
                <c:pt idx="8541">
                  <c:v>-1.10249408247447E-4</c:v>
                </c:pt>
                <c:pt idx="8542">
                  <c:v>5.5335790019956E-5</c:v>
                </c:pt>
                <c:pt idx="8543">
                  <c:v>2.07061796398542E-4</c:v>
                </c:pt>
                <c:pt idx="8544">
                  <c:v>3.0692789135098399E-4</c:v>
                </c:pt>
                <c:pt idx="8545">
                  <c:v>3.29921991872168E-4</c:v>
                </c:pt>
                <c:pt idx="8546">
                  <c:v>2.7028508284151798E-4</c:v>
                </c:pt>
                <c:pt idx="8547">
                  <c:v>1.4295359808628601E-4</c:v>
                </c:pt>
                <c:pt idx="8548">
                  <c:v>-2.0181502129394801E-5</c:v>
                </c:pt>
                <c:pt idx="8549">
                  <c:v>-1.78262019939819E-4</c:v>
                </c:pt>
                <c:pt idx="8550">
                  <c:v>-2.9169570899902899E-4</c:v>
                </c:pt>
                <c:pt idx="8551">
                  <c:v>-3.32072398190627E-4</c:v>
                </c:pt>
                <c:pt idx="8552">
                  <c:v>-2.8927949522778102E-4</c:v>
                </c:pt>
                <c:pt idx="8553">
                  <c:v>-1.7403474812543399E-4</c:v>
                </c:pt>
                <c:pt idx="8554">
                  <c:v>-1.52019187218757E-5</c:v>
                </c:pt>
                <c:pt idx="8555">
                  <c:v>1.4743832553143301E-4</c:v>
                </c:pt>
                <c:pt idx="8556">
                  <c:v>2.73151726514426E-4</c:v>
                </c:pt>
                <c:pt idx="8557">
                  <c:v>3.30452583081591E-4</c:v>
                </c:pt>
                <c:pt idx="8558">
                  <c:v>3.04989540236974E-4</c:v>
                </c:pt>
                <c:pt idx="8559">
                  <c:v>2.0313997502226E-4</c:v>
                </c:pt>
                <c:pt idx="8560">
                  <c:v>5.0412742874304502E-5</c:v>
                </c:pt>
                <c:pt idx="8561">
                  <c:v>-1.14940673464472E-4</c:v>
                </c:pt>
                <c:pt idx="8562">
                  <c:v>-2.5150648509390003E-4</c:v>
                </c:pt>
                <c:pt idx="8563">
                  <c:v>-3.2508093729860001E-4</c:v>
                </c:pt>
                <c:pt idx="8564">
                  <c:v>-3.1723685210114001E-4</c:v>
                </c:pt>
                <c:pt idx="8565">
                  <c:v>-2.2993882930039399E-4</c:v>
                </c:pt>
                <c:pt idx="8566">
                  <c:v>-8.5051200264427298E-5</c:v>
                </c:pt>
                <c:pt idx="8567">
                  <c:v>8.1138029497107198E-5</c:v>
                </c:pt>
                <c:pt idx="8568">
                  <c:v>2.2700573642729801E-4</c:v>
                </c:pt>
                <c:pt idx="8569">
                  <c:v>3.1601844842792202E-4</c:v>
                </c:pt>
                <c:pt idx="8570">
                  <c:v>3.2588237958364598E-4</c:v>
                </c:pt>
                <c:pt idx="8571">
                  <c:v>2.54127047145133E-4</c:v>
                </c:pt>
                <c:pt idx="8572">
                  <c:v>1.18724019259373E-4</c:v>
                </c:pt>
                <c:pt idx="8573">
                  <c:v>-4.6414175760241003E-5</c:v>
                </c:pt>
                <c:pt idx="8574">
                  <c:v>-1.9992765252806001E-4</c:v>
                </c:pt>
                <c:pt idx="8575">
                  <c:v>-3.0336800845911398E-4</c:v>
                </c:pt>
                <c:pt idx="8576">
                  <c:v>-3.3082796471308698E-4</c:v>
                </c:pt>
                <c:pt idx="8577">
                  <c:v>-2.75430004896972E-4</c:v>
                </c:pt>
                <c:pt idx="8578">
                  <c:v>-1.5104889171070699E-4</c:v>
                </c:pt>
                <c:pt idx="8579">
                  <c:v>1.11633534437992E-5</c:v>
                </c:pt>
                <c:pt idx="8580">
                  <c:v>1.7057966747588901E-4</c:v>
                </c:pt>
                <c:pt idx="8581">
                  <c:v>2.8727324558921102E-4</c:v>
                </c:pt>
                <c:pt idx="8582">
                  <c:v>3.3201745723088102E-4</c:v>
                </c:pt>
                <c:pt idx="8583">
                  <c:v>2.9360583702230401E-4</c:v>
                </c:pt>
                <c:pt idx="8584">
                  <c:v>1.8165881353311201E-4</c:v>
                </c:pt>
                <c:pt idx="8585">
                  <c:v>2.4214213265087599E-5</c:v>
                </c:pt>
                <c:pt idx="8586">
                  <c:v>-1.3929498692925101E-4</c:v>
                </c:pt>
                <c:pt idx="8587">
                  <c:v>-2.6791689352379601E-4</c:v>
                </c:pt>
                <c:pt idx="8588">
                  <c:v>-3.2943735209956199E-4</c:v>
                </c:pt>
                <c:pt idx="8589">
                  <c:v>-3.0844818216103101E-4</c:v>
                </c:pt>
                <c:pt idx="8590">
                  <c:v>-2.10206251526665E-4</c:v>
                </c:pt>
                <c:pt idx="8591">
                  <c:v>-5.9316861172534399E-5</c:v>
                </c:pt>
                <c:pt idx="8592">
                  <c:v>1.06428805037349E-4</c:v>
                </c:pt>
                <c:pt idx="8593">
                  <c:v>2.45518716789256E-4</c:v>
                </c:pt>
                <c:pt idx="8594">
                  <c:v>3.2311694283375001E-4</c:v>
                </c:pt>
                <c:pt idx="8595">
                  <c:v>3.1978852607354301E-4</c:v>
                </c:pt>
                <c:pt idx="8596">
                  <c:v>2.3636708913422601E-4</c:v>
                </c:pt>
                <c:pt idx="8597">
                  <c:v>9.3746048406275699E-5</c:v>
                </c:pt>
                <c:pt idx="8598">
                  <c:v>-7.2354271703290094E-5</c:v>
                </c:pt>
                <c:pt idx="8599">
                  <c:v>-2.2033301561145101E-4</c:v>
                </c:pt>
                <c:pt idx="8600">
                  <c:v>-3.1312798891292899E-4</c:v>
                </c:pt>
                <c:pt idx="8601">
                  <c:v>-3.2749811488614602E-4</c:v>
                </c:pt>
                <c:pt idx="8602">
                  <c:v>-2.5984430633532003E-4</c:v>
                </c:pt>
                <c:pt idx="8603">
                  <c:v>-1.2711087930576499E-4</c:v>
                </c:pt>
                <c:pt idx="8604">
                  <c:v>3.74582559845667E-5</c:v>
                </c:pt>
                <c:pt idx="8605">
                  <c:v>1.92645738689414E-4</c:v>
                </c:pt>
                <c:pt idx="8606">
                  <c:v>2.99583901052097E-4</c:v>
                </c:pt>
                <c:pt idx="8607">
                  <c:v>3.3148941691268701E-4</c:v>
                </c:pt>
                <c:pt idx="8608">
                  <c:v>2.8037135189644603E-4</c:v>
                </c:pt>
                <c:pt idx="8609">
                  <c:v>1.5903254250014599E-4</c:v>
                </c:pt>
                <c:pt idx="8610">
                  <c:v>-2.1369537315840699E-6</c:v>
                </c:pt>
                <c:pt idx="8611">
                  <c:v>-1.6277123664454099E-4</c:v>
                </c:pt>
                <c:pt idx="8612">
                  <c:v>-2.8263845358042901E-4</c:v>
                </c:pt>
                <c:pt idx="8613">
                  <c:v>-3.3171711645542601E-4</c:v>
                </c:pt>
                <c:pt idx="8614">
                  <c:v>-2.9771516969056899E-4</c:v>
                </c:pt>
                <c:pt idx="8615">
                  <c:v>-1.8914861178588E-4</c:v>
                </c:pt>
                <c:pt idx="8616">
                  <c:v>-3.3208610666618101E-5</c:v>
                </c:pt>
                <c:pt idx="8617">
                  <c:v>1.3104869300536201E-4</c:v>
                </c:pt>
                <c:pt idx="8618">
                  <c:v>2.6248403854707997E-4</c:v>
                </c:pt>
                <c:pt idx="8619">
                  <c:v>3.2817862830192301E-4</c:v>
                </c:pt>
                <c:pt idx="8620">
                  <c:v>3.11678844726143E-4</c:v>
                </c:pt>
                <c:pt idx="8621">
                  <c:v>2.1711716097352099E-4</c:v>
                </c:pt>
                <c:pt idx="8622">
                  <c:v>6.81771373579986E-5</c:v>
                </c:pt>
                <c:pt idx="8623">
                  <c:v>-9.78382732490895E-5</c:v>
                </c:pt>
                <c:pt idx="8624">
                  <c:v>-2.3934948137636E-4</c:v>
                </c:pt>
                <c:pt idx="8625">
                  <c:v>-3.2091412707653598E-4</c:v>
                </c:pt>
                <c:pt idx="8626">
                  <c:v>-3.2210383884368198E-4</c:v>
                </c:pt>
                <c:pt idx="8627">
                  <c:v>-2.42620645985279E-4</c:v>
                </c:pt>
                <c:pt idx="8628">
                  <c:v>-1.02371607230646E-4</c:v>
                </c:pt>
                <c:pt idx="8629">
                  <c:v>6.3517035622247402E-5</c:v>
                </c:pt>
                <c:pt idx="8630">
                  <c:v>2.1349744287246599E-4</c:v>
                </c:pt>
                <c:pt idx="8631">
                  <c:v>3.1000609111329501E-4</c:v>
                </c:pt>
                <c:pt idx="8632">
                  <c:v>3.2887179069663003E-4</c:v>
                </c:pt>
                <c:pt idx="8633">
                  <c:v>2.65369510127519E-4</c:v>
                </c:pt>
                <c:pt idx="8634">
                  <c:v>1.35403789514047E-4</c:v>
                </c:pt>
                <c:pt idx="8635">
                  <c:v>-2.8474650167344901E-5</c:v>
                </c:pt>
                <c:pt idx="8636">
                  <c:v>-1.8522143707042001E-4</c:v>
                </c:pt>
                <c:pt idx="8637">
                  <c:v>-2.9557836602883301E-4</c:v>
                </c:pt>
                <c:pt idx="8638">
                  <c:v>-3.3190585958026299E-4</c:v>
                </c:pt>
                <c:pt idx="8639">
                  <c:v>-2.8510547160534599E-4</c:v>
                </c:pt>
                <c:pt idx="8640">
                  <c:v>-1.66898649600929E-4</c:v>
                </c:pt>
                <c:pt idx="8641">
                  <c:v>-6.8910254399047602E-6</c:v>
                </c:pt>
                <c:pt idx="8642">
                  <c:v>1.5484249879136201E-4</c:v>
                </c:pt>
                <c:pt idx="8643">
                  <c:v>2.7779475862720803E-4</c:v>
                </c:pt>
                <c:pt idx="8644">
                  <c:v>3.3117159785129902E-4</c:v>
                </c:pt>
                <c:pt idx="8645">
                  <c:v>3.0160445595409102E-4</c:v>
                </c:pt>
                <c:pt idx="8646">
                  <c:v>1.9649860704497199E-4</c:v>
                </c:pt>
                <c:pt idx="8647">
                  <c:v>4.2178463012579898E-5</c:v>
                </c:pt>
                <c:pt idx="8648">
                  <c:v>-1.227055387375E-4</c:v>
                </c:pt>
                <c:pt idx="8649">
                  <c:v>-2.5685717710087599E-4</c:v>
                </c:pt>
                <c:pt idx="8650">
                  <c:v>-3.2667734203309303E-4</c:v>
                </c:pt>
                <c:pt idx="8651">
                  <c:v>-3.1467914009401901E-4</c:v>
                </c:pt>
                <c:pt idx="8652">
                  <c:v>-2.23867595390737E-4</c:v>
                </c:pt>
                <c:pt idx="8653">
                  <c:v>-7.6987022648108405E-5</c:v>
                </c:pt>
                <c:pt idx="8654">
                  <c:v>8.9175427509554706E-5</c:v>
                </c:pt>
                <c:pt idx="8655">
                  <c:v>2.3300333864325999E-4</c:v>
                </c:pt>
                <c:pt idx="8656">
                  <c:v>3.1847411816598699E-4</c:v>
                </c:pt>
                <c:pt idx="8657">
                  <c:v>3.2418107912404699E-4</c:v>
                </c:pt>
                <c:pt idx="8658">
                  <c:v>2.4869487774207801E-4</c:v>
                </c:pt>
                <c:pt idx="8659">
                  <c:v>1.1092150143859E-4</c:v>
                </c:pt>
                <c:pt idx="8660">
                  <c:v>-5.4632853007230397E-5</c:v>
                </c:pt>
                <c:pt idx="8661">
                  <c:v>-2.0650407049977601E-4</c:v>
                </c:pt>
                <c:pt idx="8662">
                  <c:v>-3.0665506247740403E-4</c:v>
                </c:pt>
                <c:pt idx="8663">
                  <c:v>-3.3000239170766801E-4</c:v>
                </c:pt>
                <c:pt idx="8664">
                  <c:v>-2.70698574748535E-4</c:v>
                </c:pt>
                <c:pt idx="8665">
                  <c:v>-1.4359662045158899E-4</c:v>
                </c:pt>
                <c:pt idx="8666">
                  <c:v>1.9469998246217502E-5</c:v>
                </c:pt>
                <c:pt idx="8667">
                  <c:v>1.7766023510015801E-4</c:v>
                </c:pt>
                <c:pt idx="8668">
                  <c:v>2.9135436394918098E-4</c:v>
                </c:pt>
                <c:pt idx="8669">
                  <c:v>3.3207698491587601E-4</c:v>
                </c:pt>
                <c:pt idx="8670">
                  <c:v>2.8962886495433499E-4</c:v>
                </c:pt>
                <c:pt idx="8671">
                  <c:v>1.74641399037945E-4</c:v>
                </c:pt>
                <c:pt idx="8672">
                  <c:v>1.5913911335916601E-5</c:v>
                </c:pt>
                <c:pt idx="8673">
                  <c:v>-1.46799314182931E-4</c:v>
                </c:pt>
                <c:pt idx="8674">
                  <c:v>-2.72745740787833E-4</c:v>
                </c:pt>
                <c:pt idx="8675">
                  <c:v>-3.3038130462068499E-4</c:v>
                </c:pt>
                <c:pt idx="8676">
                  <c:v>-3.0527082117446801E-4</c:v>
                </c:pt>
                <c:pt idx="8677">
                  <c:v>-2.0370336680241899E-4</c:v>
                </c:pt>
                <c:pt idx="8678">
                  <c:v>-5.1117140530758598E-5</c:v>
                </c:pt>
                <c:pt idx="8679">
                  <c:v>1.14271690694548E-4</c:v>
                </c:pt>
                <c:pt idx="8680">
                  <c:v>2.5104046809530097E-4</c:v>
                </c:pt>
                <c:pt idx="8681">
                  <c:v>3.24934602919585E-4</c:v>
                </c:pt>
                <c:pt idx="8682">
                  <c:v>3.1744685069472499E-4</c:v>
                </c:pt>
                <c:pt idx="8683">
                  <c:v>2.3045256541608E-4</c:v>
                </c:pt>
                <c:pt idx="8684">
                  <c:v>8.5740005505052905E-5</c:v>
                </c:pt>
                <c:pt idx="8685">
                  <c:v>-8.0446670677093894E-5</c:v>
                </c:pt>
                <c:pt idx="8686">
                  <c:v>-2.26484979133249E-4</c:v>
                </c:pt>
                <c:pt idx="8687">
                  <c:v>-3.1579871955467501E-4</c:v>
                </c:pt>
                <c:pt idx="8688">
                  <c:v>-3.2601871159060498E-4</c:v>
                </c:pt>
                <c:pt idx="8689">
                  <c:v>-2.5458529483541199E-4</c:v>
                </c:pt>
                <c:pt idx="8690">
                  <c:v>-1.1938941165618E-4</c:v>
                </c:pt>
                <c:pt idx="8691">
                  <c:v>4.5708290310480798E-5</c:v>
                </c:pt>
                <c:pt idx="8692">
                  <c:v>1.99358067415235E-4</c:v>
                </c:pt>
                <c:pt idx="8693">
                  <c:v>3.0307737980817998E-4</c:v>
                </c:pt>
                <c:pt idx="8694">
                  <c:v>3.3088908227260101E-4</c:v>
                </c:pt>
                <c:pt idx="8695">
                  <c:v>2.7582756139500701E-4</c:v>
                </c:pt>
                <c:pt idx="8696">
                  <c:v>1.5168331665606899E-4</c:v>
                </c:pt>
                <c:pt idx="8697">
                  <c:v>-1.0450955714363201E-5</c:v>
                </c:pt>
                <c:pt idx="8698">
                  <c:v>-1.6996772139311E-4</c:v>
                </c:pt>
                <c:pt idx="8699">
                  <c:v>-2.8691501684575998E-4</c:v>
                </c:pt>
                <c:pt idx="8700">
                  <c:v>-3.3200266643784401E-4</c:v>
                </c:pt>
                <c:pt idx="8701">
                  <c:v>-2.9393818862555299E-4</c:v>
                </c:pt>
                <c:pt idx="8702">
                  <c:v>-1.8225506801185299E-4</c:v>
                </c:pt>
                <c:pt idx="8703">
                  <c:v>-2.4925034986226799E-5</c:v>
                </c:pt>
                <c:pt idx="8704">
                  <c:v>1.3864762767539201E-4</c:v>
                </c:pt>
                <c:pt idx="8705">
                  <c:v>2.6749513187827E-4</c:v>
                </c:pt>
                <c:pt idx="8706">
                  <c:v>3.2934682088291102E-4</c:v>
                </c:pt>
                <c:pt idx="8707">
                  <c:v>3.0871155547808099E-4</c:v>
                </c:pt>
                <c:pt idx="8708">
                  <c:v>2.1075756589631099E-4</c:v>
                </c:pt>
                <c:pt idx="8709">
                  <c:v>6.0018036490791597E-5</c:v>
                </c:pt>
                <c:pt idx="8710">
                  <c:v>-1.05753382478714E-4</c:v>
                </c:pt>
                <c:pt idx="8711">
                  <c:v>-2.45038210760069E-4</c:v>
                </c:pt>
                <c:pt idx="8712">
                  <c:v>-3.2295169904986599E-4</c:v>
                </c:pt>
                <c:pt idx="8713">
                  <c:v>-3.1997993086573201E-4</c:v>
                </c:pt>
                <c:pt idx="8714">
                  <c:v>-2.3686720398489601E-4</c:v>
                </c:pt>
                <c:pt idx="8715">
                  <c:v>-9.4429616448589006E-5</c:v>
                </c:pt>
                <c:pt idx="8716">
                  <c:v>7.1658454326078898E-5</c:v>
                </c:pt>
                <c:pt idx="8717">
                  <c:v>2.1979922067800301E-4</c:v>
                </c:pt>
                <c:pt idx="8718">
                  <c:v>3.1288990867574902E-4</c:v>
                </c:pt>
                <c:pt idx="8719">
                  <c:v>3.2761537801757797E-4</c:v>
                </c:pt>
                <c:pt idx="8720">
                  <c:v>2.6028754355664999E-4</c:v>
                </c:pt>
                <c:pt idx="8721">
                  <c:v>1.27769079105266E-4</c:v>
                </c:pt>
                <c:pt idx="8722">
                  <c:v>-3.67499438298542E-5</c:v>
                </c:pt>
                <c:pt idx="8723">
                  <c:v>-1.9206471535268701E-4</c:v>
                </c:pt>
                <c:pt idx="8724">
                  <c:v>-2.9927568743244701E-4</c:v>
                </c:pt>
                <c:pt idx="8725">
                  <c:v>-3.31531207023173E-4</c:v>
                </c:pt>
                <c:pt idx="8726">
                  <c:v>-2.8075267914465002E-4</c:v>
                </c:pt>
                <c:pt idx="8727">
                  <c:v>-1.5965790111117299E-4</c:v>
                </c:pt>
                <c:pt idx="8728">
                  <c:v>1.42418870130958E-6</c:v>
                </c:pt>
                <c:pt idx="8729">
                  <c:v>1.6214958161852401E-4</c:v>
                </c:pt>
                <c:pt idx="8730">
                  <c:v>2.8226360591640298E-4</c:v>
                </c:pt>
                <c:pt idx="8731">
                  <c:v>3.3168295907623301E-4</c:v>
                </c:pt>
                <c:pt idx="8732">
                  <c:v>2.9803025752372399E-4</c:v>
                </c:pt>
                <c:pt idx="8733">
                  <c:v>1.8973402912890699E-4</c:v>
                </c:pt>
                <c:pt idx="8734">
                  <c:v>3.39177361142904E-5</c:v>
                </c:pt>
                <c:pt idx="8735">
                  <c:v>-1.3039346432050901E-4</c:v>
                </c:pt>
                <c:pt idx="8736">
                  <c:v>-2.6204681271391103E-4</c:v>
                </c:pt>
                <c:pt idx="8737">
                  <c:v>-3.2806891124270802E-4</c:v>
                </c:pt>
                <c:pt idx="8738">
                  <c:v>-3.11924115758997E-4</c:v>
                </c:pt>
                <c:pt idx="8739">
                  <c:v>-2.1765599044671499E-4</c:v>
                </c:pt>
                <c:pt idx="8740">
                  <c:v>-6.8874572087315703E-5</c:v>
                </c:pt>
                <c:pt idx="8741">
                  <c:v>9.7156910118177995E-5</c:v>
                </c:pt>
                <c:pt idx="8742">
                  <c:v>2.3885484146685999E-4</c:v>
                </c:pt>
                <c:pt idx="8743">
                  <c:v>3.2073009602230602E-4</c:v>
                </c:pt>
                <c:pt idx="8744">
                  <c:v>3.2227650836389902E-4</c:v>
                </c:pt>
                <c:pt idx="8745">
                  <c:v>2.4310676992744099E-4</c:v>
                </c:pt>
                <c:pt idx="8746">
                  <c:v>1.0304943283774399E-4</c:v>
                </c:pt>
                <c:pt idx="8747">
                  <c:v>-6.2817273978435105E-5</c:v>
                </c:pt>
                <c:pt idx="8748">
                  <c:v>-2.12951004836639E-4</c:v>
                </c:pt>
                <c:pt idx="8749">
                  <c:v>-3.09749835481382E-4</c:v>
                </c:pt>
                <c:pt idx="8750">
                  <c:v>-3.2896989828133698E-4</c:v>
                </c:pt>
                <c:pt idx="8751">
                  <c:v>-2.6579740927564199E-4</c:v>
                </c:pt>
                <c:pt idx="8752">
                  <c:v>-1.3605431022944501E-4</c:v>
                </c:pt>
                <c:pt idx="8753">
                  <c:v>2.7764434833381599E-5</c:v>
                </c:pt>
                <c:pt idx="8754">
                  <c:v>1.84629404954138E-4</c:v>
                </c:pt>
                <c:pt idx="8755">
                  <c:v>2.9525279524645601E-4</c:v>
                </c:pt>
                <c:pt idx="8756">
                  <c:v>3.3192829135393203E-4</c:v>
                </c:pt>
                <c:pt idx="8757">
                  <c:v>2.8547028775818898E-4</c:v>
                </c:pt>
                <c:pt idx="8758">
                  <c:v>1.6751447966431099E-4</c:v>
                </c:pt>
                <c:pt idx="8759">
                  <c:v>7.6036309541195E-6</c:v>
                </c:pt>
                <c:pt idx="8760">
                  <c:v>-1.54211594298033E-4</c:v>
                </c:pt>
                <c:pt idx="8761">
                  <c:v>-2.7740356909896599E-4</c:v>
                </c:pt>
                <c:pt idx="8762">
                  <c:v>-3.3111809913225599E-4</c:v>
                </c:pt>
                <c:pt idx="8763">
                  <c:v>-3.01902047130313E-4</c:v>
                </c:pt>
                <c:pt idx="8764">
                  <c:v>-1.97072754560253E-4</c:v>
                </c:pt>
                <c:pt idx="8765">
                  <c:v>-4.2885368059965E-5</c:v>
                </c:pt>
                <c:pt idx="8766">
                  <c:v>1.2204292491245E-4</c:v>
                </c:pt>
                <c:pt idx="8767">
                  <c:v>2.5640481024120102E-4</c:v>
                </c:pt>
                <c:pt idx="8768">
                  <c:v>3.2654852022507902E-4</c:v>
                </c:pt>
                <c:pt idx="8769">
                  <c:v>3.1490612755863699E-4</c:v>
                </c:pt>
                <c:pt idx="8770">
                  <c:v>2.24393541709345E-4</c:v>
                </c:pt>
                <c:pt idx="8771">
                  <c:v>7.7680201302476304E-5</c:v>
                </c:pt>
                <c:pt idx="8772">
                  <c:v>-8.8488627413581196E-5</c:v>
                </c:pt>
                <c:pt idx="8773">
                  <c:v>-2.32494930450316E-4</c:v>
                </c:pt>
                <c:pt idx="8774">
                  <c:v>-3.1827143586193098E-4</c:v>
                </c:pt>
                <c:pt idx="8775">
                  <c:v>-3.2433488574927901E-4</c:v>
                </c:pt>
                <c:pt idx="8776">
                  <c:v>-2.4916665147316198E-4</c:v>
                </c:pt>
                <c:pt idx="8777">
                  <c:v>-1.1159308361790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0F-4200-88A8-87C464DB8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354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3549'!$D$6:$D$126</c:f>
              <c:numCache>
                <c:formatCode>General</c:formatCode>
                <c:ptCount val="121"/>
                <c:pt idx="0">
                  <c:v>2.8438127172860918E-4</c:v>
                </c:pt>
                <c:pt idx="1">
                  <c:v>1.5708719299133584E-4</c:v>
                </c:pt>
                <c:pt idx="2">
                  <c:v>-9.6324600511018486E-6</c:v>
                </c:pt>
                <c:pt idx="3">
                  <c:v>-1.7393456865688072E-4</c:v>
                </c:pt>
                <c:pt idx="4">
                  <c:v>-2.9458276677998667E-4</c:v>
                </c:pt>
                <c:pt idx="5">
                  <c:v>-3.4129689975403153E-4</c:v>
                </c:pt>
                <c:pt idx="6">
                  <c:v>-3.0235270485843186E-4</c:v>
                </c:pt>
                <c:pt idx="7">
                  <c:v>-1.8752435413339885E-4</c:v>
                </c:pt>
                <c:pt idx="8">
                  <c:v>-2.5631343221067201E-5</c:v>
                </c:pt>
                <c:pt idx="9">
                  <c:v>1.4269459457385072E-4</c:v>
                </c:pt>
                <c:pt idx="10">
                  <c:v>2.7520719689445427E-4</c:v>
                </c:pt>
                <c:pt idx="11">
                  <c:v>3.386485937026131E-4</c:v>
                </c:pt>
                <c:pt idx="12">
                  <c:v>3.1709633163816496E-4</c:v>
                </c:pt>
                <c:pt idx="13">
                  <c:v>2.1595957419359835E-4</c:v>
                </c:pt>
                <c:pt idx="14">
                  <c:v>6.0621515693569832E-5</c:v>
                </c:pt>
                <c:pt idx="15">
                  <c:v>-1.0993126544524314E-4</c:v>
                </c:pt>
                <c:pt idx="16">
                  <c:v>-2.5289361612476998E-4</c:v>
                </c:pt>
                <c:pt idx="17">
                  <c:v>-3.3238499973202792E-4</c:v>
                </c:pt>
                <c:pt idx="18">
                  <c:v>-3.2845475452719636E-4</c:v>
                </c:pt>
                <c:pt idx="19">
                  <c:v>-2.4208928921368324E-4</c:v>
                </c:pt>
                <c:pt idx="20">
                  <c:v>-9.4964515145408719E-5</c:v>
                </c:pt>
                <c:pt idx="21">
                  <c:v>7.5994350530985739E-5</c:v>
                </c:pt>
                <c:pt idx="22">
                  <c:v>2.2788023605808724E-4</c:v>
                </c:pt>
                <c:pt idx="23">
                  <c:v>3.2257298566938246E-4</c:v>
                </c:pt>
                <c:pt idx="24">
                  <c:v>3.3630671517744361E-4</c:v>
                </c:pt>
                <c:pt idx="25">
                  <c:v>2.6563454795982741E-4</c:v>
                </c:pt>
                <c:pt idx="26">
                  <c:v>1.2829370833690633E-4</c:v>
                </c:pt>
                <c:pt idx="27">
                  <c:v>-4.124614786148091E-5</c:v>
                </c:pt>
                <c:pt idx="28">
                  <c:v>-2.004340903465446E-4</c:v>
                </c:pt>
                <c:pt idx="29">
                  <c:v>-3.0931730097048782E-4</c:v>
                </c:pt>
                <c:pt idx="30">
                  <c:v>-3.4056838894292552E-4</c:v>
                </c:pt>
                <c:pt idx="31">
                  <c:v>-2.8634398990351511E-4</c:v>
                </c:pt>
                <c:pt idx="32">
                  <c:v>-1.6025328505138174E-4</c:v>
                </c:pt>
                <c:pt idx="33">
                  <c:v>6.0576164770524303E-6</c:v>
                </c:pt>
                <c:pt idx="34">
                  <c:v>1.7084818395418443E-4</c:v>
                </c:pt>
                <c:pt idx="35">
                  <c:v>2.9275945845318554E-4</c:v>
                </c:pt>
                <c:pt idx="36">
                  <c:v>3.4119427976085843E-4</c:v>
                </c:pt>
                <c:pt idx="37">
                  <c:v>3.0399652865411518E-4</c:v>
                </c:pt>
                <c:pt idx="38">
                  <c:v>1.9050205659428216E-4</c:v>
                </c:pt>
                <c:pt idx="39">
                  <c:v>2.9195583794463361E-5</c:v>
                </c:pt>
                <c:pt idx="40">
                  <c:v>-1.394383651436214E-4</c:v>
                </c:pt>
                <c:pt idx="41">
                  <c:v>-2.7307622355850637E-4</c:v>
                </c:pt>
                <c:pt idx="42">
                  <c:v>-3.3817770585091331E-4</c:v>
                </c:pt>
                <c:pt idx="43">
                  <c:v>-3.1840371219594185E-4</c:v>
                </c:pt>
                <c:pt idx="44">
                  <c:v>-2.1871709819826083E-4</c:v>
                </c:pt>
                <c:pt idx="45">
                  <c:v>-6.4137102743921931E-5</c:v>
                </c:pt>
                <c:pt idx="46">
                  <c:v>1.0653995359610309E-4</c:v>
                </c:pt>
                <c:pt idx="47">
                  <c:v>2.504777272678187E-4</c:v>
                </c:pt>
                <c:pt idx="48">
                  <c:v>3.3155087104743509E-4</c:v>
                </c:pt>
                <c:pt idx="49">
                  <c:v>3.2941173473276323E-4</c:v>
                </c:pt>
                <c:pt idx="50">
                  <c:v>2.4459719644936593E-4</c:v>
                </c:pt>
                <c:pt idx="51">
                  <c:v>9.8393917557532319E-5</c:v>
                </c:pt>
                <c:pt idx="52">
                  <c:v>-7.2504160661763484E-5</c:v>
                </c:pt>
                <c:pt idx="53">
                  <c:v>-2.2520522282160109E-4</c:v>
                </c:pt>
                <c:pt idx="54">
                  <c:v>-3.2138452100315368E-4</c:v>
                </c:pt>
                <c:pt idx="55">
                  <c:v>-3.3690307866185686E-4</c:v>
                </c:pt>
                <c:pt idx="56">
                  <c:v>-2.678660649306467E-4</c:v>
                </c:pt>
                <c:pt idx="57">
                  <c:v>-1.3160031507108562E-4</c:v>
                </c:pt>
                <c:pt idx="58">
                  <c:v>3.7694339956441966E-5</c:v>
                </c:pt>
                <c:pt idx="59">
                  <c:v>1.9752851018866606E-4</c:v>
                </c:pt>
                <c:pt idx="60">
                  <c:v>3.0778718793459265E-4</c:v>
                </c:pt>
                <c:pt idx="61">
                  <c:v>3.4079776914881083E-4</c:v>
                </c:pt>
                <c:pt idx="62">
                  <c:v>2.8827529375445739E-4</c:v>
                </c:pt>
                <c:pt idx="63">
                  <c:v>1.6340179598943577E-4</c:v>
                </c:pt>
                <c:pt idx="64">
                  <c:v>-2.4821083319952109E-6</c:v>
                </c:pt>
                <c:pt idx="65">
                  <c:v>-1.677430557807595E-4</c:v>
                </c:pt>
                <c:pt idx="66">
                  <c:v>-2.9090403197203643E-4</c:v>
                </c:pt>
                <c:pt idx="67">
                  <c:v>-3.4105422790944439E-4</c:v>
                </c:pt>
                <c:pt idx="68">
                  <c:v>-3.0560700149508357E-4</c:v>
                </c:pt>
                <c:pt idx="69">
                  <c:v>-1.9345885939064275E-4</c:v>
                </c:pt>
                <c:pt idx="70">
                  <c:v>-3.2756621368766217E-5</c:v>
                </c:pt>
                <c:pt idx="71">
                  <c:v>1.3616683816176806E-4</c:v>
                </c:pt>
                <c:pt idx="72">
                  <c:v>2.7091529148325414E-4</c:v>
                </c:pt>
                <c:pt idx="73">
                  <c:v>3.3766971708428818E-4</c:v>
                </c:pt>
                <c:pt idx="74">
                  <c:v>3.1967616121083572E-4</c:v>
                </c:pt>
                <c:pt idx="75">
                  <c:v>2.2145062711303486E-4</c:v>
                </c:pt>
                <c:pt idx="76">
                  <c:v>6.7645653419192174E-5</c:v>
                </c:pt>
                <c:pt idx="77">
                  <c:v>-1.0313695342544125E-4</c:v>
                </c:pt>
                <c:pt idx="78">
                  <c:v>-2.4803435891504152E-4</c:v>
                </c:pt>
                <c:pt idx="79">
                  <c:v>-3.3068036846696541E-4</c:v>
                </c:pt>
                <c:pt idx="80">
                  <c:v>-3.303325757235588E-4</c:v>
                </c:pt>
                <c:pt idx="81">
                  <c:v>-2.4707826933252679E-4</c:v>
                </c:pt>
                <c:pt idx="82">
                  <c:v>-1.0181252533625789E-4</c:v>
                </c:pt>
                <c:pt idx="83">
                  <c:v>6.9006016481353144E-5</c:v>
                </c:pt>
                <c:pt idx="84">
                  <c:v>2.2250550269378936E-4</c:v>
                </c:pt>
                <c:pt idx="85">
                  <c:v>3.2016079777444324E-4</c:v>
                </c:pt>
                <c:pt idx="86">
                  <c:v>3.3746248106858315E-4</c:v>
                </c:pt>
                <c:pt idx="87">
                  <c:v>2.7006819475996574E-4</c:v>
                </c:pt>
                <c:pt idx="88">
                  <c:v>1.3489248415313464E-4</c:v>
                </c:pt>
                <c:pt idx="89">
                  <c:v>-3.4138396667917816E-5</c:v>
                </c:pt>
                <c:pt idx="90">
                  <c:v>-1.9460125950570528E-4</c:v>
                </c:pt>
                <c:pt idx="91">
                  <c:v>-3.0622330807708001E-4</c:v>
                </c:pt>
                <c:pt idx="92">
                  <c:v>-3.409897609969788E-4</c:v>
                </c:pt>
                <c:pt idx="93">
                  <c:v>-2.9017497140129673E-4</c:v>
                </c:pt>
                <c:pt idx="94">
                  <c:v>-1.6653238038762407E-4</c:v>
                </c:pt>
                <c:pt idx="95">
                  <c:v>-1.0936721210870129E-6</c:v>
                </c:pt>
                <c:pt idx="96">
                  <c:v>1.6461952479506124E-4</c:v>
                </c:pt>
                <c:pt idx="97">
                  <c:v>2.8901669089223617E-4</c:v>
                </c:pt>
                <c:pt idx="98">
                  <c:v>3.4087675956464403E-4</c:v>
                </c:pt>
                <c:pt idx="99">
                  <c:v>3.0718394669907145E-4</c:v>
                </c:pt>
                <c:pt idx="100">
                  <c:v>1.9639443813655692E-4</c:v>
                </c:pt>
                <c:pt idx="101">
                  <c:v>3.6314065268573537E-5</c:v>
                </c:pt>
                <c:pt idx="102">
                  <c:v>-1.3288037254204269E-4</c:v>
                </c:pt>
                <c:pt idx="103">
                  <c:v>-2.6872463774091707E-4</c:v>
                </c:pt>
                <c:pt idx="104">
                  <c:v>-3.3712468313334975E-4</c:v>
                </c:pt>
                <c:pt idx="105">
                  <c:v>-3.2091353908457893E-4</c:v>
                </c:pt>
                <c:pt idx="106">
                  <c:v>-2.2415986104699188E-4</c:v>
                </c:pt>
                <c:pt idx="107">
                  <c:v>-7.1146782802079545E-5</c:v>
                </c:pt>
                <c:pt idx="108">
                  <c:v>9.9722638270805571E-5</c:v>
                </c:pt>
                <c:pt idx="109">
                  <c:v>2.4556377912431847E-4</c:v>
                </c:pt>
                <c:pt idx="110">
                  <c:v>3.2977358749201473E-4</c:v>
                </c:pt>
                <c:pt idx="111">
                  <c:v>3.3121717647563805E-4</c:v>
                </c:pt>
                <c:pt idx="112">
                  <c:v>2.495322356687437E-4</c:v>
                </c:pt>
                <c:pt idx="113">
                  <c:v>1.052199634318173E-4</c:v>
                </c:pt>
                <c:pt idx="114">
                  <c:v>-6.5500301765461841E-5</c:v>
                </c:pt>
                <c:pt idx="115">
                  <c:v>-2.1978137185656995E-4</c:v>
                </c:pt>
                <c:pt idx="116">
                  <c:v>-3.1890195023590978E-4</c:v>
                </c:pt>
                <c:pt idx="117">
                  <c:v>-3.3798486102651484E-4</c:v>
                </c:pt>
                <c:pt idx="118">
                  <c:v>-2.722406958558465E-4</c:v>
                </c:pt>
                <c:pt idx="119">
                  <c:v>-1.3816985440452158E-4</c:v>
                </c:pt>
                <c:pt idx="120">
                  <c:v>3.0578708112584422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B-4BA7-AA3A-7C898F52937F}"/>
            </c:ext>
          </c:extLst>
        </c:ser>
        <c:ser>
          <c:idx val="1"/>
          <c:order val="1"/>
          <c:tx>
            <c:strRef>
              <c:f>'G3549'!$L$5</c:f>
              <c:strCache>
                <c:ptCount val="1"/>
                <c:pt idx="0">
                  <c:v>G-354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L$6:$L$8783</c:f>
              <c:numCache>
                <c:formatCode>0.00E+00</c:formatCode>
                <c:ptCount val="8778"/>
                <c:pt idx="0">
                  <c:v>2.8162515125477197E-4</c:v>
                </c:pt>
                <c:pt idx="1">
                  <c:v>1.52860083709794E-4</c:v>
                </c:pt>
                <c:pt idx="2">
                  <c:v>-1.41897400754168E-5</c:v>
                </c:pt>
                <c:pt idx="3">
                  <c:v>-1.7768565543198301E-4</c:v>
                </c:pt>
                <c:pt idx="4">
                  <c:v>-2.9667909610382802E-4</c:v>
                </c:pt>
                <c:pt idx="5">
                  <c:v>-3.4136741669297502E-4</c:v>
                </c:pt>
                <c:pt idx="6">
                  <c:v>-3.0055815008165601E-4</c:v>
                </c:pt>
                <c:pt idx="7">
                  <c:v>-1.8447223025498799E-4</c:v>
                </c:pt>
                <c:pt idx="8">
                  <c:v>-2.21840959783243E-5</c:v>
                </c:pt>
                <c:pt idx="9">
                  <c:v>1.4566018275625101E-4</c:v>
                </c:pt>
                <c:pt idx="10">
                  <c:v>2.7702296510935201E-4</c:v>
                </c:pt>
                <c:pt idx="11">
                  <c:v>3.39003627325105E-4</c:v>
                </c:pt>
                <c:pt idx="12">
                  <c:v>3.1607872805146001E-4</c:v>
                </c:pt>
                <c:pt idx="13">
                  <c:v>2.13989950527253E-4</c:v>
                </c:pt>
                <c:pt idx="14">
                  <c:v>5.8306062396219099E-5</c:v>
                </c:pt>
                <c:pt idx="15">
                  <c:v>-1.119809407665E-4</c:v>
                </c:pt>
                <c:pt idx="16">
                  <c:v>-2.5422162263492599E-4</c:v>
                </c:pt>
                <c:pt idx="17">
                  <c:v>-3.3279092203798401E-4</c:v>
                </c:pt>
                <c:pt idx="18">
                  <c:v>-3.2801067053162903E-4</c:v>
                </c:pt>
                <c:pt idx="19">
                  <c:v>-2.4107811176015599E-4</c:v>
                </c:pt>
                <c:pt idx="20">
                  <c:v>-9.3766044358323299E-5</c:v>
                </c:pt>
                <c:pt idx="21">
                  <c:v>7.7030310535361205E-5</c:v>
                </c:pt>
                <c:pt idx="22">
                  <c:v>2.28533946294111E-4</c:v>
                </c:pt>
                <c:pt idx="23">
                  <c:v>3.2279983748182301E-4</c:v>
                </c:pt>
                <c:pt idx="24">
                  <c:v>3.36218506867404E-4</c:v>
                </c:pt>
                <c:pt idx="25">
                  <c:v>2.6542916545985E-4</c:v>
                </c:pt>
                <c:pt idx="26">
                  <c:v>1.2816144295987899E-4</c:v>
                </c:pt>
                <c:pt idx="27">
                  <c:v>-4.1205107985265799E-5</c:v>
                </c:pt>
                <c:pt idx="28">
                  <c:v>-2.0025158401756801E-4</c:v>
                </c:pt>
                <c:pt idx="29">
                  <c:v>-3.0914380856203298E-4</c:v>
                </c:pt>
                <c:pt idx="30">
                  <c:v>-3.4060904846317799E-4</c:v>
                </c:pt>
                <c:pt idx="31">
                  <c:v>-2.8676663919158701E-4</c:v>
                </c:pt>
                <c:pt idx="32">
                  <c:v>-1.6110174616338599E-4</c:v>
                </c:pt>
                <c:pt idx="33">
                  <c:v>4.9120785941116703E-6</c:v>
                </c:pt>
                <c:pt idx="34">
                  <c:v>1.6969564279539101E-4</c:v>
                </c:pt>
                <c:pt idx="35">
                  <c:v>2.9197788054322299E-4</c:v>
                </c:pt>
                <c:pt idx="36">
                  <c:v>3.41132446809735E-4</c:v>
                </c:pt>
                <c:pt idx="37">
                  <c:v>3.04848275540686E-4</c:v>
                </c:pt>
                <c:pt idx="38">
                  <c:v>1.9221296252106801E-4</c:v>
                </c:pt>
                <c:pt idx="39">
                  <c:v>3.1436720635397E-5</c:v>
                </c:pt>
                <c:pt idx="40">
                  <c:v>-1.3721304295266499E-4</c:v>
                </c:pt>
                <c:pt idx="41">
                  <c:v>-2.7149694872531199E-4</c:v>
                </c:pt>
                <c:pt idx="42">
                  <c:v>-3.3778275944491002E-4</c:v>
                </c:pt>
                <c:pt idx="43">
                  <c:v>-3.1946878260942101E-4</c:v>
                </c:pt>
                <c:pt idx="44">
                  <c:v>-2.21141867328955E-4</c:v>
                </c:pt>
                <c:pt idx="45">
                  <c:v>-6.7428599511405599E-5</c:v>
                </c:pt>
                <c:pt idx="46">
                  <c:v>1.0317257935043801E-4</c:v>
                </c:pt>
                <c:pt idx="47">
                  <c:v>2.4793354567774999E-4</c:v>
                </c:pt>
                <c:pt idx="48">
                  <c:v>3.3059801742201498E-4</c:v>
                </c:pt>
                <c:pt idx="49">
                  <c:v>3.3046216482173E-4</c:v>
                </c:pt>
                <c:pt idx="50">
                  <c:v>2.4756001300340399E-4</c:v>
                </c:pt>
                <c:pt idx="51">
                  <c:v>1.0265492017755E-4</c:v>
                </c:pt>
                <c:pt idx="52">
                  <c:v>-6.7960734231661696E-5</c:v>
                </c:pt>
                <c:pt idx="53">
                  <c:v>-2.2155520115476701E-4</c:v>
                </c:pt>
                <c:pt idx="54">
                  <c:v>-3.1965979351997702E-4</c:v>
                </c:pt>
                <c:pt idx="55">
                  <c:v>-3.3770360757271698E-4</c:v>
                </c:pt>
                <c:pt idx="56">
                  <c:v>-2.71167458147781E-4</c:v>
                </c:pt>
                <c:pt idx="57">
                  <c:v>-1.3671573662895199E-4</c:v>
                </c:pt>
                <c:pt idx="58">
                  <c:v>3.1977289251454903E-5</c:v>
                </c:pt>
                <c:pt idx="59">
                  <c:v>1.9266140466613399E-4</c:v>
                </c:pt>
                <c:pt idx="60">
                  <c:v>3.0509227609759598E-4</c:v>
                </c:pt>
                <c:pt idx="61">
                  <c:v>3.4111089432534099E-4</c:v>
                </c:pt>
                <c:pt idx="62">
                  <c:v>2.91696172970943E-4</c:v>
                </c:pt>
                <c:pt idx="63">
                  <c:v>1.6922433554428899E-4</c:v>
                </c:pt>
                <c:pt idx="64">
                  <c:v>4.36921348900517E-6</c:v>
                </c:pt>
                <c:pt idx="65">
                  <c:v>-1.6158020518923299E-4</c:v>
                </c:pt>
                <c:pt idx="66">
                  <c:v>-2.87060859107007E-4</c:v>
                </c:pt>
                <c:pt idx="67">
                  <c:v>-3.4064534006514601E-4</c:v>
                </c:pt>
                <c:pt idx="68">
                  <c:v>-3.0891308239369898E-4</c:v>
                </c:pt>
                <c:pt idx="69">
                  <c:v>-1.9981162687911401E-4</c:v>
                </c:pt>
                <c:pt idx="70">
                  <c:v>-4.0666109871312E-5</c:v>
                </c:pt>
                <c:pt idx="71">
                  <c:v>1.2866448662799001E-4</c:v>
                </c:pt>
                <c:pt idx="72">
                  <c:v>2.6577026427478502E-4</c:v>
                </c:pt>
                <c:pt idx="73">
                  <c:v>3.3631223051493701E-4</c:v>
                </c:pt>
                <c:pt idx="74">
                  <c:v>3.2262271229301201E-4</c:v>
                </c:pt>
                <c:pt idx="75">
                  <c:v>2.2813033437129701E-4</c:v>
                </c:pt>
                <c:pt idx="76">
                  <c:v>7.6501298988440402E-5</c:v>
                </c:pt>
                <c:pt idx="77">
                  <c:v>-9.4287961305675403E-5</c:v>
                </c:pt>
                <c:pt idx="78">
                  <c:v>-2.4146221677073801E-4</c:v>
                </c:pt>
                <c:pt idx="79">
                  <c:v>-3.2816076212272601E-4</c:v>
                </c:pt>
                <c:pt idx="80">
                  <c:v>-3.3266940883950398E-4</c:v>
                </c:pt>
                <c:pt idx="81">
                  <c:v>-2.5385893838124302E-4</c:v>
                </c:pt>
                <c:pt idx="82">
                  <c:v>-1.11467921978878E-4</c:v>
                </c:pt>
                <c:pt idx="83">
                  <c:v>5.88409269798824E-5</c:v>
                </c:pt>
                <c:pt idx="84">
                  <c:v>2.1441270075392099E-4</c:v>
                </c:pt>
                <c:pt idx="85">
                  <c:v>3.1628348350431102E-4</c:v>
                </c:pt>
                <c:pt idx="86">
                  <c:v>3.3893910573076102E-4</c:v>
                </c:pt>
                <c:pt idx="87">
                  <c:v>2.7670532630138102E-4</c:v>
                </c:pt>
                <c:pt idx="88">
                  <c:v>1.4516898134459699E-4</c:v>
                </c:pt>
                <c:pt idx="89">
                  <c:v>-2.27258355529209E-5</c:v>
                </c:pt>
                <c:pt idx="90">
                  <c:v>-1.8492882595536099E-4</c:v>
                </c:pt>
                <c:pt idx="91">
                  <c:v>-3.0081524468213199E-4</c:v>
                </c:pt>
                <c:pt idx="92">
                  <c:v>-3.4136061925596598E-4</c:v>
                </c:pt>
                <c:pt idx="93">
                  <c:v>-2.9641010908960198E-4</c:v>
                </c:pt>
                <c:pt idx="94">
                  <c:v>-1.7722184830692601E-4</c:v>
                </c:pt>
                <c:pt idx="95">
                  <c:v>-1.36472762112508E-5</c:v>
                </c:pt>
                <c:pt idx="96">
                  <c:v>1.5334534087308699E-4</c:v>
                </c:pt>
                <c:pt idx="97">
                  <c:v>2.8193166605032998E-4</c:v>
                </c:pt>
                <c:pt idx="98">
                  <c:v>3.3990645648818602E-4</c:v>
                </c:pt>
                <c:pt idx="99">
                  <c:v>3.1274956627200598E-4</c:v>
                </c:pt>
                <c:pt idx="100">
                  <c:v>2.0726260702554799E-4</c:v>
                </c:pt>
                <c:pt idx="101">
                  <c:v>4.98654420856739E-5</c:v>
                </c:pt>
                <c:pt idx="102">
                  <c:v>-1.20020832167301E-4</c:v>
                </c:pt>
                <c:pt idx="103">
                  <c:v>-2.5984714444878801E-4</c:v>
                </c:pt>
                <c:pt idx="104">
                  <c:v>-3.34593127428421E-4</c:v>
                </c:pt>
                <c:pt idx="105">
                  <c:v>-3.2553818597853601E-4</c:v>
                </c:pt>
                <c:pt idx="106">
                  <c:v>-2.3495018635803501E-4</c:v>
                </c:pt>
                <c:pt idx="107">
                  <c:v>-8.5517455039025098E-5</c:v>
                </c:pt>
                <c:pt idx="108">
                  <c:v>8.5333653406285395E-5</c:v>
                </c:pt>
                <c:pt idx="109">
                  <c:v>2.3481241898443801E-4</c:v>
                </c:pt>
                <c:pt idx="110">
                  <c:v>3.2548095755744502E-4</c:v>
                </c:pt>
                <c:pt idx="111">
                  <c:v>3.3463077117291799E-4</c:v>
                </c:pt>
                <c:pt idx="112">
                  <c:v>2.5997023224953898E-4</c:v>
                </c:pt>
                <c:pt idx="113">
                  <c:v>1.20198535921027E-4</c:v>
                </c:pt>
                <c:pt idx="114">
                  <c:v>-4.9677629386488401E-5</c:v>
                </c:pt>
                <c:pt idx="115">
                  <c:v>-2.0711172423651901E-4</c:v>
                </c:pt>
                <c:pt idx="116">
                  <c:v>-3.1267340292365399E-4</c:v>
                </c:pt>
                <c:pt idx="117">
                  <c:v>-3.3992408816359E-4</c:v>
                </c:pt>
                <c:pt idx="118">
                  <c:v>-2.8203867678700499E-4</c:v>
                </c:pt>
                <c:pt idx="119">
                  <c:v>-1.5351492916818699E-4</c:v>
                </c:pt>
                <c:pt idx="120">
                  <c:v>1.34575847982833E-5</c:v>
                </c:pt>
                <c:pt idx="121">
                  <c:v>1.77059563167229E-4</c:v>
                </c:pt>
                <c:pt idx="122">
                  <c:v>2.96315875543156E-4</c:v>
                </c:pt>
                <c:pt idx="123">
                  <c:v>3.4135803867906098E-4</c:v>
                </c:pt>
                <c:pt idx="124">
                  <c:v>3.0090496339626397E-4</c:v>
                </c:pt>
                <c:pt idx="125">
                  <c:v>1.85088373351999E-4</c:v>
                </c:pt>
                <c:pt idx="126">
                  <c:v>2.2915251996818001E-5</c:v>
                </c:pt>
                <c:pt idx="127">
                  <c:v>-1.4499713637686901E-4</c:v>
                </c:pt>
                <c:pt idx="128">
                  <c:v>-2.7659409244803899E-4</c:v>
                </c:pt>
                <c:pt idx="129">
                  <c:v>-3.3891634220041902E-4</c:v>
                </c:pt>
                <c:pt idx="130">
                  <c:v>-3.1635489156435801E-4</c:v>
                </c:pt>
                <c:pt idx="131">
                  <c:v>-2.1456039581273399E-4</c:v>
                </c:pt>
                <c:pt idx="132">
                  <c:v>-5.9027917893749001E-5</c:v>
                </c:pt>
                <c:pt idx="133">
                  <c:v>1.1128846824434299E-4</c:v>
                </c:pt>
                <c:pt idx="134">
                  <c:v>2.53731967127105E-4</c:v>
                </c:pt>
                <c:pt idx="135">
                  <c:v>3.3262672080403401E-4</c:v>
                </c:pt>
                <c:pt idx="136">
                  <c:v>3.2821304878922401E-4</c:v>
                </c:pt>
                <c:pt idx="137">
                  <c:v>2.41596382619217E-4</c:v>
                </c:pt>
                <c:pt idx="138">
                  <c:v>9.4470403667079901E-5</c:v>
                </c:pt>
                <c:pt idx="139">
                  <c:v>-7.6316273935314894E-5</c:v>
                </c:pt>
                <c:pt idx="140">
                  <c:v>-2.27989067298818E-4</c:v>
                </c:pt>
                <c:pt idx="141">
                  <c:v>-3.2256058441583902E-4</c:v>
                </c:pt>
                <c:pt idx="142">
                  <c:v>-3.3634480214532198E-4</c:v>
                </c:pt>
                <c:pt idx="143">
                  <c:v>-2.65889377645838E-4</c:v>
                </c:pt>
                <c:pt idx="144">
                  <c:v>-1.28840309057005E-4</c:v>
                </c:pt>
                <c:pt idx="145">
                  <c:v>4.0477614202404999E-5</c:v>
                </c:pt>
                <c:pt idx="146">
                  <c:v>1.99657667879934E-4</c:v>
                </c:pt>
                <c:pt idx="147">
                  <c:v>3.0883222005068399E-4</c:v>
                </c:pt>
                <c:pt idx="148">
                  <c:v>3.4065782685373702E-4</c:v>
                </c:pt>
                <c:pt idx="149">
                  <c:v>2.8716356763353902E-4</c:v>
                </c:pt>
                <c:pt idx="150">
                  <c:v>1.6174741146607799E-4</c:v>
                </c:pt>
                <c:pt idx="151">
                  <c:v>-4.1793873111544603E-6</c:v>
                </c:pt>
                <c:pt idx="152">
                  <c:v>-1.69059432609272E-4</c:v>
                </c:pt>
                <c:pt idx="153">
                  <c:v>-2.9159749424181901E-4</c:v>
                </c:pt>
                <c:pt idx="154">
                  <c:v>-3.4110315450197598E-4</c:v>
                </c:pt>
                <c:pt idx="155">
                  <c:v>-3.0517741366676697E-4</c:v>
                </c:pt>
                <c:pt idx="156">
                  <c:v>-1.9281809639548701E-4</c:v>
                </c:pt>
                <c:pt idx="157">
                  <c:v>-3.2166290725328702E-5</c:v>
                </c:pt>
                <c:pt idx="158">
                  <c:v>1.36541762002169E-4</c:v>
                </c:pt>
                <c:pt idx="159">
                  <c:v>2.7105208339262801E-4</c:v>
                </c:pt>
                <c:pt idx="160">
                  <c:v>3.3767572901235299E-4</c:v>
                </c:pt>
                <c:pt idx="161">
                  <c:v>3.1972639351279298E-4</c:v>
                </c:pt>
                <c:pt idx="162">
                  <c:v>2.2169959931940501E-4</c:v>
                </c:pt>
                <c:pt idx="163">
                  <c:v>6.8146765152007503E-5</c:v>
                </c:pt>
                <c:pt idx="164">
                  <c:v>-1.0247384909955E-4</c:v>
                </c:pt>
                <c:pt idx="165">
                  <c:v>-2.4742925214251798E-4</c:v>
                </c:pt>
                <c:pt idx="166">
                  <c:v>-3.3041446404674798E-4</c:v>
                </c:pt>
                <c:pt idx="167">
                  <c:v>-3.3064532368794598E-4</c:v>
                </c:pt>
                <c:pt idx="168">
                  <c:v>-2.4806401083682399E-4</c:v>
                </c:pt>
                <c:pt idx="169">
                  <c:v>-1.03353527594219E-4</c:v>
                </c:pt>
                <c:pt idx="170">
                  <c:v>6.7242487793094794E-5</c:v>
                </c:pt>
                <c:pt idx="171">
                  <c:v>2.20997204970519E-4</c:v>
                </c:pt>
                <c:pt idx="172">
                  <c:v>3.1940180119594902E-4</c:v>
                </c:pt>
                <c:pt idx="173">
                  <c:v>3.3781023488693002E-4</c:v>
                </c:pt>
                <c:pt idx="174">
                  <c:v>2.71611999627924E-4</c:v>
                </c:pt>
                <c:pt idx="175">
                  <c:v>1.3738685410358601E-4</c:v>
                </c:pt>
                <c:pt idx="176">
                  <c:v>-3.1247681317161198E-5</c:v>
                </c:pt>
                <c:pt idx="177">
                  <c:v>-1.92056041105484E-4</c:v>
                </c:pt>
                <c:pt idx="178">
                  <c:v>-3.0476277396975702E-4</c:v>
                </c:pt>
                <c:pt idx="179">
                  <c:v>-3.4113977948231302E-4</c:v>
                </c:pt>
                <c:pt idx="180">
                  <c:v>-2.9207621094597298E-4</c:v>
                </c:pt>
                <c:pt idx="181">
                  <c:v>-1.6986034346894499E-4</c:v>
                </c:pt>
                <c:pt idx="182">
                  <c:v>-5.1018992330509798E-6</c:v>
                </c:pt>
                <c:pt idx="183">
                  <c:v>1.60934347315646E-4</c:v>
                </c:pt>
                <c:pt idx="184">
                  <c:v>2.8666358821492999E-4</c:v>
                </c:pt>
                <c:pt idx="185">
                  <c:v>3.4059615511398999E-4</c:v>
                </c:pt>
                <c:pt idx="186">
                  <c:v>3.09224302059601E-4</c:v>
                </c:pt>
                <c:pt idx="187">
                  <c:v>2.0040530426608299E-4</c:v>
                </c:pt>
                <c:pt idx="188">
                  <c:v>4.1393554794874499E-5</c:v>
                </c:pt>
                <c:pt idx="189">
                  <c:v>-1.2798546726168101E-4</c:v>
                </c:pt>
                <c:pt idx="190">
                  <c:v>-2.6530973507835201E-4</c:v>
                </c:pt>
                <c:pt idx="191">
                  <c:v>-3.3618553388254301E-4</c:v>
                </c:pt>
                <c:pt idx="192">
                  <c:v>-3.2286158018220802E-4</c:v>
                </c:pt>
                <c:pt idx="193">
                  <c:v>-2.28674940837405E-4</c:v>
                </c:pt>
                <c:pt idx="194">
                  <c:v>-7.7215243963531599E-5</c:v>
                </c:pt>
                <c:pt idx="195">
                  <c:v>9.3583489769606695E-5</c:v>
                </c:pt>
                <c:pt idx="196">
                  <c:v>2.4094365794012399E-4</c:v>
                </c:pt>
                <c:pt idx="197">
                  <c:v>3.2795799227359899E-4</c:v>
                </c:pt>
                <c:pt idx="198">
                  <c:v>3.3283321293847202E-4</c:v>
                </c:pt>
                <c:pt idx="199">
                  <c:v>2.5434829067555101E-4</c:v>
                </c:pt>
                <c:pt idx="200">
                  <c:v>1.1216026115069599E-4</c:v>
                </c:pt>
                <c:pt idx="201">
                  <c:v>-5.8119001571096399E-5</c:v>
                </c:pt>
                <c:pt idx="202">
                  <c:v>-2.13841999805297E-4</c:v>
                </c:pt>
                <c:pt idx="203">
                  <c:v>-3.1600694260880402E-4</c:v>
                </c:pt>
                <c:pt idx="204">
                  <c:v>-3.3902598627118702E-4</c:v>
                </c:pt>
                <c:pt idx="205">
                  <c:v>-2.7713386850742097E-4</c:v>
                </c:pt>
                <c:pt idx="206">
                  <c:v>-1.45831854162266E-4</c:v>
                </c:pt>
                <c:pt idx="207">
                  <c:v>2.1994652732972599E-5</c:v>
                </c:pt>
                <c:pt idx="208">
                  <c:v>1.84312462406318E-4</c:v>
                </c:pt>
                <c:pt idx="209">
                  <c:v>3.0046807247849502E-4</c:v>
                </c:pt>
                <c:pt idx="210">
                  <c:v>3.4136958982983499E-4</c:v>
                </c:pt>
                <c:pt idx="211">
                  <c:v>2.96772975705102E-4</c:v>
                </c:pt>
                <c:pt idx="212">
                  <c:v>1.7784772876914501E-4</c:v>
                </c:pt>
                <c:pt idx="213">
                  <c:v>1.4379414875744599E-5</c:v>
                </c:pt>
                <c:pt idx="214">
                  <c:v>-1.5269031267669999E-4</c:v>
                </c:pt>
                <c:pt idx="215">
                  <c:v>-2.8151780419733298E-4</c:v>
                </c:pt>
                <c:pt idx="216">
                  <c:v>-3.3983741524707599E-4</c:v>
                </c:pt>
                <c:pt idx="217">
                  <c:v>-3.13042637449919E-4</c:v>
                </c:pt>
                <c:pt idx="218">
                  <c:v>-2.07844389127895E-4</c:v>
                </c:pt>
                <c:pt idx="219">
                  <c:v>-5.0590224175807199E-5</c:v>
                </c:pt>
                <c:pt idx="220">
                  <c:v>1.19334576260077E-4</c:v>
                </c:pt>
                <c:pt idx="221">
                  <c:v>2.5937129177366002E-4</c:v>
                </c:pt>
                <c:pt idx="222">
                  <c:v>3.3444685823985003E-4</c:v>
                </c:pt>
                <c:pt idx="223">
                  <c:v>3.2575813430218802E-4</c:v>
                </c:pt>
                <c:pt idx="224">
                  <c:v>2.3548126477179201E-4</c:v>
                </c:pt>
                <c:pt idx="225">
                  <c:v>8.6226651659589298E-5</c:v>
                </c:pt>
                <c:pt idx="226">
                  <c:v>-8.4623961272070305E-5</c:v>
                </c:pt>
                <c:pt idx="227">
                  <c:v>-2.3427997813419701E-4</c:v>
                </c:pt>
                <c:pt idx="228">
                  <c:v>-3.25259121105143E-4</c:v>
                </c:pt>
                <c:pt idx="229">
                  <c:v>-3.3477509943420901E-4</c:v>
                </c:pt>
                <c:pt idx="230">
                  <c:v>-2.6044457731603398E-4</c:v>
                </c:pt>
                <c:pt idx="231">
                  <c:v>-1.208840951282E-4</c:v>
                </c:pt>
                <c:pt idx="232">
                  <c:v>4.8952558594974998E-5</c:v>
                </c:pt>
                <c:pt idx="233">
                  <c:v>2.0652874033841201E-4</c:v>
                </c:pt>
                <c:pt idx="234">
                  <c:v>3.12378517852805E-4</c:v>
                </c:pt>
                <c:pt idx="235">
                  <c:v>3.39991157715325E-4</c:v>
                </c:pt>
                <c:pt idx="236">
                  <c:v>2.8245090297602501E-4</c:v>
                </c:pt>
                <c:pt idx="237">
                  <c:v>1.5416906738818499E-4</c:v>
                </c:pt>
                <c:pt idx="238">
                  <c:v>-1.2725367522484299E-5</c:v>
                </c:pt>
                <c:pt idx="239">
                  <c:v>-1.76432655194699E-4</c:v>
                </c:pt>
                <c:pt idx="240">
                  <c:v>-2.9595128986467E-4</c:v>
                </c:pt>
                <c:pt idx="241">
                  <c:v>-3.4134708803952102E-4</c:v>
                </c:pt>
                <c:pt idx="242">
                  <c:v>-3.0125039045127502E-4</c:v>
                </c:pt>
                <c:pt idx="243">
                  <c:v>-1.8570366375276099E-4</c:v>
                </c:pt>
                <c:pt idx="244">
                  <c:v>-2.36463024454746E-5</c:v>
                </c:pt>
                <c:pt idx="245">
                  <c:v>1.4433342200029101E-4</c:v>
                </c:pt>
                <c:pt idx="246">
                  <c:v>2.7616394552653901E-4</c:v>
                </c:pt>
                <c:pt idx="247">
                  <c:v>3.3882749569892498E-4</c:v>
                </c:pt>
                <c:pt idx="248">
                  <c:v>3.1662959764033199E-4</c:v>
                </c:pt>
                <c:pt idx="249">
                  <c:v>2.1512985262529599E-4</c:v>
                </c:pt>
                <c:pt idx="250">
                  <c:v>5.9749501451538801E-5</c:v>
                </c:pt>
                <c:pt idx="251">
                  <c:v>-1.10595483019753E-4</c:v>
                </c:pt>
                <c:pt idx="252">
                  <c:v>-2.5324114268418101E-4</c:v>
                </c:pt>
                <c:pt idx="253">
                  <c:v>-3.3246098716936098E-4</c:v>
                </c:pt>
                <c:pt idx="254">
                  <c:v>-3.2841391497974198E-4</c:v>
                </c:pt>
                <c:pt idx="255">
                  <c:v>-2.4211354045142801E-4</c:v>
                </c:pt>
                <c:pt idx="256">
                  <c:v>-9.5174327753691802E-5</c:v>
                </c:pt>
                <c:pt idx="257">
                  <c:v>7.5601885748622001E-5</c:v>
                </c:pt>
                <c:pt idx="258">
                  <c:v>2.27443137965144E-4</c:v>
                </c:pt>
                <c:pt idx="259">
                  <c:v>3.2231984532350201E-4</c:v>
                </c:pt>
                <c:pt idx="260">
                  <c:v>3.3646954789343401E-4</c:v>
                </c:pt>
                <c:pt idx="261">
                  <c:v>2.66348364887919E-4</c:v>
                </c:pt>
                <c:pt idx="262">
                  <c:v>1.2951858159092501E-4</c:v>
                </c:pt>
                <c:pt idx="263">
                  <c:v>-3.9749933940462999E-5</c:v>
                </c:pt>
                <c:pt idx="264">
                  <c:v>-1.99062831925775E-4</c:v>
                </c:pt>
                <c:pt idx="265">
                  <c:v>-3.0851920875912098E-4</c:v>
                </c:pt>
                <c:pt idx="266">
                  <c:v>-3.4070503584452398E-4</c:v>
                </c:pt>
                <c:pt idx="267">
                  <c:v>-2.8755917312206801E-4</c:v>
                </c:pt>
                <c:pt idx="268">
                  <c:v>-1.6239233160359099E-4</c:v>
                </c:pt>
                <c:pt idx="269">
                  <c:v>3.4466767738929302E-6</c:v>
                </c:pt>
                <c:pt idx="270">
                  <c:v>1.68422443571725E-4</c:v>
                </c:pt>
                <c:pt idx="271">
                  <c:v>2.9121576456003198E-4</c:v>
                </c:pt>
                <c:pt idx="272">
                  <c:v>3.4107229074283301E-4</c:v>
                </c:pt>
                <c:pt idx="273">
                  <c:v>3.0550514585021003E-4</c:v>
                </c:pt>
                <c:pt idx="274">
                  <c:v>1.9342234196307001E-4</c:v>
                </c:pt>
                <c:pt idx="275">
                  <c:v>3.2895712626182202E-5</c:v>
                </c:pt>
                <c:pt idx="276">
                  <c:v>-1.35869852008118E-4</c:v>
                </c:pt>
                <c:pt idx="277">
                  <c:v>-2.7060596933161702E-4</c:v>
                </c:pt>
                <c:pt idx="278">
                  <c:v>-3.3756714291845299E-4</c:v>
                </c:pt>
                <c:pt idx="279">
                  <c:v>-3.1998253144684E-4</c:v>
                </c:pt>
                <c:pt idx="280">
                  <c:v>-2.2225630994685301E-4</c:v>
                </c:pt>
                <c:pt idx="281">
                  <c:v>-6.8864616842629597E-5</c:v>
                </c:pt>
                <c:pt idx="282">
                  <c:v>1.01774646754898E-4</c:v>
                </c:pt>
                <c:pt idx="283">
                  <c:v>2.4692381870859101E-4</c:v>
                </c:pt>
                <c:pt idx="284">
                  <c:v>3.3022938846255398E-4</c:v>
                </c:pt>
                <c:pt idx="285">
                  <c:v>3.3082695928167199E-4</c:v>
                </c:pt>
                <c:pt idx="286">
                  <c:v>2.4856686584723699E-4</c:v>
                </c:pt>
                <c:pt idx="287">
                  <c:v>1.04051658864474E-4</c:v>
                </c:pt>
                <c:pt idx="288">
                  <c:v>-6.6523931570525296E-5</c:v>
                </c:pt>
                <c:pt idx="289">
                  <c:v>-2.2043819065917599E-4</c:v>
                </c:pt>
                <c:pt idx="290">
                  <c:v>-3.1914233739798099E-4</c:v>
                </c:pt>
                <c:pt idx="291">
                  <c:v>-3.37915305920136E-4</c:v>
                </c:pt>
                <c:pt idx="292">
                  <c:v>-2.7205528980022299E-4</c:v>
                </c:pt>
                <c:pt idx="293">
                  <c:v>-1.3805733864135299E-4</c:v>
                </c:pt>
                <c:pt idx="294">
                  <c:v>3.0517929425793502E-5</c:v>
                </c:pt>
                <c:pt idx="295">
                  <c:v>1.9144979274876101E-4</c:v>
                </c:pt>
                <c:pt idx="296">
                  <c:v>3.0443186780951199E-4</c:v>
                </c:pt>
                <c:pt idx="297">
                  <c:v>3.41167093019171E-4</c:v>
                </c:pt>
                <c:pt idx="298">
                  <c:v>2.92454903335188E-4</c:v>
                </c:pt>
                <c:pt idx="299">
                  <c:v>1.70495568852402E-4</c:v>
                </c:pt>
                <c:pt idx="300">
                  <c:v>5.8345614728093002E-6</c:v>
                </c:pt>
                <c:pt idx="301">
                  <c:v>-1.6028774802264001E-4</c:v>
                </c:pt>
                <c:pt idx="302">
                  <c:v>-2.8626499667282001E-4</c:v>
                </c:pt>
                <c:pt idx="303">
                  <c:v>-3.4054540104717999E-4</c:v>
                </c:pt>
                <c:pt idx="304">
                  <c:v>-3.0953409713898E-4</c:v>
                </c:pt>
                <c:pt idx="305">
                  <c:v>-2.0099805839219001E-4</c:v>
                </c:pt>
                <c:pt idx="306">
                  <c:v>-4.2120809019647E-5</c:v>
                </c:pt>
                <c:pt idx="307">
                  <c:v>1.27305858270395E-4</c:v>
                </c:pt>
                <c:pt idx="308">
                  <c:v>2.6484798360840801E-4</c:v>
                </c:pt>
                <c:pt idx="309">
                  <c:v>3.3605728845408702E-4</c:v>
                </c:pt>
                <c:pt idx="310">
                  <c:v>3.2309896065837302E-4</c:v>
                </c:pt>
                <c:pt idx="311">
                  <c:v>2.29218493805335E-4</c:v>
                </c:pt>
                <c:pt idx="312">
                  <c:v>7.7928833210449505E-5</c:v>
                </c:pt>
                <c:pt idx="313">
                  <c:v>-9.2878587097377103E-5</c:v>
                </c:pt>
                <c:pt idx="314">
                  <c:v>-2.4042398908974099E-4</c:v>
                </c:pt>
                <c:pt idx="315">
                  <c:v>-3.2775371153243298E-4</c:v>
                </c:pt>
                <c:pt idx="316">
                  <c:v>-3.32995483685413E-4</c:v>
                </c:pt>
                <c:pt idx="317">
                  <c:v>-2.5483647119537399E-4</c:v>
                </c:pt>
                <c:pt idx="318">
                  <c:v>-1.12852083603759E-4</c:v>
                </c:pt>
                <c:pt idx="319">
                  <c:v>5.7396808409918601E-5</c:v>
                </c:pt>
                <c:pt idx="320">
                  <c:v>2.1327031369338301E-4</c:v>
                </c:pt>
                <c:pt idx="321">
                  <c:v>3.15728945879365E-4</c:v>
                </c:pt>
                <c:pt idx="322">
                  <c:v>3.3911130492967701E-4</c:v>
                </c:pt>
                <c:pt idx="323">
                  <c:v>2.7756113396654397E-4</c:v>
                </c:pt>
                <c:pt idx="324">
                  <c:v>1.4649405513722101E-4</c:v>
                </c:pt>
                <c:pt idx="325">
                  <c:v>-2.1263368584358801E-5</c:v>
                </c:pt>
                <c:pt idx="326">
                  <c:v>-1.8369524973562399E-4</c:v>
                </c:pt>
                <c:pt idx="327">
                  <c:v>-3.00119516028005E-4</c:v>
                </c:pt>
                <c:pt idx="328">
                  <c:v>-3.41376987724861E-4</c:v>
                </c:pt>
                <c:pt idx="329">
                  <c:v>-2.9713447509694302E-4</c:v>
                </c:pt>
                <c:pt idx="330">
                  <c:v>-1.78472789892533E-4</c:v>
                </c:pt>
                <c:pt idx="331">
                  <c:v>-1.5111487294731E-5</c:v>
                </c:pt>
                <c:pt idx="332">
                  <c:v>1.5203458104089799E-4</c:v>
                </c:pt>
                <c:pt idx="333">
                  <c:v>2.8110264540076601E-4</c:v>
                </c:pt>
                <c:pt idx="334">
                  <c:v>3.3976680838580299E-4</c:v>
                </c:pt>
                <c:pt idx="335">
                  <c:v>3.1333426645035897E-4</c:v>
                </c:pt>
                <c:pt idx="336">
                  <c:v>2.0842521369775099E-4</c:v>
                </c:pt>
                <c:pt idx="337">
                  <c:v>5.13147731983866E-5</c:v>
                </c:pt>
                <c:pt idx="338">
                  <c:v>-1.1864777058225599E-4</c:v>
                </c:pt>
                <c:pt idx="339">
                  <c:v>-2.5889424418324E-4</c:v>
                </c:pt>
                <c:pt idx="340">
                  <c:v>-3.3429904826524101E-4</c:v>
                </c:pt>
                <c:pt idx="341">
                  <c:v>-3.2597658186847702E-4</c:v>
                </c:pt>
                <c:pt idx="342">
                  <c:v>-2.3601125833085199E-4</c:v>
                </c:pt>
                <c:pt idx="343">
                  <c:v>-8.6935451036711798E-5</c:v>
                </c:pt>
                <c:pt idx="344">
                  <c:v>8.3913879277957703E-5</c:v>
                </c:pt>
                <c:pt idx="345">
                  <c:v>2.3374645796354801E-4</c:v>
                </c:pt>
                <c:pt idx="346">
                  <c:v>3.2503578619441702E-4</c:v>
                </c:pt>
                <c:pt idx="347">
                  <c:v>3.3491788539726397E-4</c:v>
                </c:pt>
                <c:pt idx="348">
                  <c:v>2.6091772252264598E-4</c:v>
                </c:pt>
                <c:pt idx="349">
                  <c:v>1.21569097426191E-4</c:v>
                </c:pt>
                <c:pt idx="350">
                  <c:v>-4.8227262280581399E-5</c:v>
                </c:pt>
                <c:pt idx="351">
                  <c:v>-2.0594480496896801E-4</c:v>
                </c:pt>
                <c:pt idx="352">
                  <c:v>-3.12082193664059E-4</c:v>
                </c:pt>
                <c:pt idx="353">
                  <c:v>-3.4005666093861198E-4</c:v>
                </c:pt>
                <c:pt idx="354">
                  <c:v>-2.8286182792271799E-4</c:v>
                </c:pt>
                <c:pt idx="355">
                  <c:v>-1.5482249535619301E-4</c:v>
                </c:pt>
                <c:pt idx="356">
                  <c:v>1.1993091621322E-5</c:v>
                </c:pt>
                <c:pt idx="357">
                  <c:v>1.7580493440253801E-4</c:v>
                </c:pt>
                <c:pt idx="358">
                  <c:v>2.9558534074800502E-4</c:v>
                </c:pt>
                <c:pt idx="359">
                  <c:v>3.41334564824804E-4</c:v>
                </c:pt>
                <c:pt idx="360">
                  <c:v>3.0159442965531998E-4</c:v>
                </c:pt>
                <c:pt idx="361">
                  <c:v>1.8631809862265099E-4</c:v>
                </c:pt>
                <c:pt idx="362">
                  <c:v>2.4377243956367999E-5</c:v>
                </c:pt>
                <c:pt idx="363">
                  <c:v>-1.43669042684229E-4</c:v>
                </c:pt>
                <c:pt idx="364">
                  <c:v>-2.7573252632652701E-4</c:v>
                </c:pt>
                <c:pt idx="365">
                  <c:v>-3.38737088229935E-4</c:v>
                </c:pt>
                <c:pt idx="366">
                  <c:v>-3.1690284501382002E-4</c:v>
                </c:pt>
                <c:pt idx="367">
                  <c:v>-2.15698318341469E-4</c:v>
                </c:pt>
                <c:pt idx="368">
                  <c:v>-6.0470809745275703E-5</c:v>
                </c:pt>
                <c:pt idx="369">
                  <c:v>1.09901988285291E-4</c:v>
                </c:pt>
                <c:pt idx="370">
                  <c:v>2.5274915156736801E-4</c:v>
                </c:pt>
                <c:pt idx="371">
                  <c:v>3.3229372189749398E-4</c:v>
                </c:pt>
                <c:pt idx="372">
                  <c:v>3.2861326817780001E-4</c:v>
                </c:pt>
                <c:pt idx="373">
                  <c:v>2.4262958287425899E-4</c:v>
                </c:pt>
                <c:pt idx="374">
                  <c:v>9.5877813375202806E-5</c:v>
                </c:pt>
                <c:pt idx="375">
                  <c:v>-7.4887149266446307E-5</c:v>
                </c:pt>
                <c:pt idx="376">
                  <c:v>-2.26896160808167E-4</c:v>
                </c:pt>
                <c:pt idx="377">
                  <c:v>-3.22077621313889E-4</c:v>
                </c:pt>
                <c:pt idx="378">
                  <c:v>-3.3659274353704197E-4</c:v>
                </c:pt>
                <c:pt idx="379">
                  <c:v>-2.6680612507155502E-4</c:v>
                </c:pt>
                <c:pt idx="380">
                  <c:v>-1.3019625743686001E-4</c:v>
                </c:pt>
                <c:pt idx="381">
                  <c:v>3.9022070551839802E-5</c:v>
                </c:pt>
                <c:pt idx="382">
                  <c:v>1.9846707889547999E-4</c:v>
                </c:pt>
                <c:pt idx="383">
                  <c:v>3.0820477612937601E-4</c:v>
                </c:pt>
                <c:pt idx="384">
                  <c:v>3.4075067521804599E-4</c:v>
                </c:pt>
                <c:pt idx="385">
                  <c:v>2.8795345383463299E-4</c:v>
                </c:pt>
                <c:pt idx="386">
                  <c:v>1.63036503604797E-4</c:v>
                </c:pt>
                <c:pt idx="387">
                  <c:v>-2.71395035790116E-6</c:v>
                </c:pt>
                <c:pt idx="388">
                  <c:v>-1.67784678617337E-4</c:v>
                </c:pt>
                <c:pt idx="389">
                  <c:v>-2.9083269325648199E-4</c:v>
                </c:pt>
                <c:pt idx="390">
                  <c:v>-3.4103985567449498E-4</c:v>
                </c:pt>
                <c:pt idx="391">
                  <c:v>-3.0583147058116302E-4</c:v>
                </c:pt>
                <c:pt idx="392">
                  <c:v>-1.94025696440075E-4</c:v>
                </c:pt>
                <c:pt idx="393">
                  <c:v>-3.3624982977534E-5</c:v>
                </c:pt>
                <c:pt idx="394">
                  <c:v>1.3519731606598099E-4</c:v>
                </c:pt>
                <c:pt idx="395">
                  <c:v>2.7015860859751201E-4</c:v>
                </c:pt>
                <c:pt idx="396">
                  <c:v>3.37457001663462E-4</c:v>
                </c:pt>
                <c:pt idx="397">
                  <c:v>3.2023719523154102E-4</c:v>
                </c:pt>
                <c:pt idx="398">
                  <c:v>2.2281199664654999E-4</c:v>
                </c:pt>
                <c:pt idx="399">
                  <c:v>6.9582151276152506E-5</c:v>
                </c:pt>
                <c:pt idx="400">
                  <c:v>-1.0107497553768599E-4</c:v>
                </c:pt>
                <c:pt idx="401">
                  <c:v>-2.4641724770448498E-4</c:v>
                </c:pt>
                <c:pt idx="402">
                  <c:v>-3.3004279152207099E-4</c:v>
                </c:pt>
                <c:pt idx="403">
                  <c:v>-3.3100707076611901E-4</c:v>
                </c:pt>
                <c:pt idx="404">
                  <c:v>-2.49068575718004E-4</c:v>
                </c:pt>
                <c:pt idx="405">
                  <c:v>-1.04749310772045E-4</c:v>
                </c:pt>
                <c:pt idx="406">
                  <c:v>6.5805068874319101E-5</c:v>
                </c:pt>
                <c:pt idx="407">
                  <c:v>2.198781607961E-4</c:v>
                </c:pt>
                <c:pt idx="408">
                  <c:v>3.1888140332141698E-4</c:v>
                </c:pt>
                <c:pt idx="409">
                  <c:v>3.3801882018827498E-4</c:v>
                </c:pt>
                <c:pt idx="410">
                  <c:v>2.7249732662245501E-4</c:v>
                </c:pt>
                <c:pt idx="411">
                  <c:v>1.3872718715335301E-4</c:v>
                </c:pt>
                <c:pt idx="412">
                  <c:v>-2.97880369392954E-5</c:v>
                </c:pt>
                <c:pt idx="413">
                  <c:v>-1.9084266238893199E-4</c:v>
                </c:pt>
                <c:pt idx="414">
                  <c:v>-3.0409955914133399E-4</c:v>
                </c:pt>
                <c:pt idx="415">
                  <c:v>-3.41192834810084E-4</c:v>
                </c:pt>
                <c:pt idx="416">
                  <c:v>-2.9283224839396602E-4</c:v>
                </c:pt>
                <c:pt idx="417">
                  <c:v>-1.7113000876819499E-4</c:v>
                </c:pt>
                <c:pt idx="418">
                  <c:v>-6.5671968329284404E-6</c:v>
                </c:pt>
                <c:pt idx="419">
                  <c:v>1.59640410289076E-4</c:v>
                </c:pt>
                <c:pt idx="420">
                  <c:v>2.85865086316975E-4</c:v>
                </c:pt>
                <c:pt idx="421">
                  <c:v>3.4049307809853901E-4</c:v>
                </c:pt>
                <c:pt idx="422">
                  <c:v>3.0984246620461702E-4</c:v>
                </c:pt>
                <c:pt idx="423">
                  <c:v>2.0158988652663499E-4</c:v>
                </c:pt>
                <c:pt idx="424">
                  <c:v>4.2847869195191901E-5</c:v>
                </c:pt>
                <c:pt idx="425">
                  <c:v>-1.2662566278506899E-4</c:v>
                </c:pt>
                <c:pt idx="426">
                  <c:v>-2.6438501199222802E-4</c:v>
                </c:pt>
                <c:pt idx="427">
                  <c:v>-3.3592749482039101E-4</c:v>
                </c:pt>
                <c:pt idx="428">
                  <c:v>-3.2333485262790301E-4</c:v>
                </c:pt>
                <c:pt idx="429">
                  <c:v>-2.2976099077095399E-4</c:v>
                </c:pt>
                <c:pt idx="430">
                  <c:v>-7.8642063441711598E-5</c:v>
                </c:pt>
                <c:pt idx="431">
                  <c:v>9.2173256536450706E-5</c:v>
                </c:pt>
                <c:pt idx="432">
                  <c:v>2.3990321261368799E-4</c:v>
                </c:pt>
                <c:pt idx="433">
                  <c:v>3.2754792084034302E-4</c:v>
                </c:pt>
                <c:pt idx="434">
                  <c:v>3.33156220332753E-4</c:v>
                </c:pt>
                <c:pt idx="435">
                  <c:v>2.5532347769168E-4</c:v>
                </c:pt>
                <c:pt idx="436">
                  <c:v>1.13543386150861E-4</c:v>
                </c:pt>
                <c:pt idx="437">
                  <c:v>-5.6674350823470202E-5</c:v>
                </c:pt>
                <c:pt idx="438">
                  <c:v>-2.1269764505191599E-4</c:v>
                </c:pt>
                <c:pt idx="439">
                  <c:v>-3.1544949459671399E-4</c:v>
                </c:pt>
                <c:pt idx="440">
                  <c:v>-3.3919506131317202E-4</c:v>
                </c:pt>
                <c:pt idx="441">
                  <c:v>-2.7798712071035002E-4</c:v>
                </c:pt>
                <c:pt idx="442">
                  <c:v>-1.4715558121872299E-4</c:v>
                </c:pt>
                <c:pt idx="443">
                  <c:v>2.0531986476082299E-5</c:v>
                </c:pt>
                <c:pt idx="444">
                  <c:v>1.8307719078675699E-4</c:v>
                </c:pt>
                <c:pt idx="445">
                  <c:v>2.9976957693645003E-4</c:v>
                </c:pt>
                <c:pt idx="446">
                  <c:v>3.4138281290696298E-4</c:v>
                </c:pt>
                <c:pt idx="447">
                  <c:v>2.9749460559970697E-4</c:v>
                </c:pt>
                <c:pt idx="448">
                  <c:v>1.7909702879745601E-4</c:v>
                </c:pt>
                <c:pt idx="449">
                  <c:v>1.5843490095576299E-5</c:v>
                </c:pt>
                <c:pt idx="450">
                  <c:v>-1.5137814898661699E-4</c:v>
                </c:pt>
                <c:pt idx="451">
                  <c:v>-2.8068619157325302E-4</c:v>
                </c:pt>
                <c:pt idx="452">
                  <c:v>-3.3969463622965E-4</c:v>
                </c:pt>
                <c:pt idx="453">
                  <c:v>-3.1362445192979901E-4</c:v>
                </c:pt>
                <c:pt idx="454">
                  <c:v>-2.0900507805927799E-4</c:v>
                </c:pt>
                <c:pt idx="455">
                  <c:v>-5.2039085815438402E-5</c:v>
                </c:pt>
                <c:pt idx="456">
                  <c:v>1.17960418297929E-4</c:v>
                </c:pt>
                <c:pt idx="457">
                  <c:v>2.5841600387527198E-4</c:v>
                </c:pt>
                <c:pt idx="458">
                  <c:v>3.3414969818555001E-4</c:v>
                </c:pt>
                <c:pt idx="459">
                  <c:v>3.2619352767102202E-4</c:v>
                </c:pt>
                <c:pt idx="460">
                  <c:v>2.3654016459355101E-4</c:v>
                </c:pt>
                <c:pt idx="461">
                  <c:v>8.7643849904976503E-5</c:v>
                </c:pt>
                <c:pt idx="462">
                  <c:v>-8.3203410695271705E-5</c:v>
                </c:pt>
                <c:pt idx="463">
                  <c:v>-2.3321186093040199E-4</c:v>
                </c:pt>
                <c:pt idx="464">
                  <c:v>-3.24810953854161E-4</c:v>
                </c:pt>
                <c:pt idx="465">
                  <c:v>-3.3505912840427502E-4</c:v>
                </c:pt>
                <c:pt idx="466">
                  <c:v>-2.6138966568960798E-4</c:v>
                </c:pt>
                <c:pt idx="467">
                  <c:v>-1.2225353965921701E-4</c:v>
                </c:pt>
                <c:pt idx="468">
                  <c:v>4.7501743784724503E-5</c:v>
                </c:pt>
                <c:pt idx="469">
                  <c:v>2.0535992081835701E-4</c:v>
                </c:pt>
                <c:pt idx="470">
                  <c:v>3.1178443172257301E-4</c:v>
                </c:pt>
                <c:pt idx="471">
                  <c:v>3.4012059753167699E-4</c:v>
                </c:pt>
                <c:pt idx="472">
                  <c:v>2.8327144973396701E-4</c:v>
                </c:pt>
                <c:pt idx="473">
                  <c:v>1.5547521006189E-4</c:v>
                </c:pt>
                <c:pt idx="474">
                  <c:v>-1.1260760468368099E-5</c:v>
                </c:pt>
                <c:pt idx="475">
                  <c:v>-1.7517640368263699E-4</c:v>
                </c:pt>
                <c:pt idx="476">
                  <c:v>-2.95218029879077E-4</c:v>
                </c:pt>
                <c:pt idx="477">
                  <c:v>-3.4132046909260302E-4</c:v>
                </c:pt>
                <c:pt idx="478">
                  <c:v>-3.0193707942342E-4</c:v>
                </c:pt>
                <c:pt idx="479">
                  <c:v>-1.8693167513098599E-4</c:v>
                </c:pt>
                <c:pt idx="480">
                  <c:v>-2.5108073162073599E-5</c:v>
                </c:pt>
                <c:pt idx="481">
                  <c:v>1.4300400148945801E-4</c:v>
                </c:pt>
                <c:pt idx="482">
                  <c:v>2.7529983683553501E-4</c:v>
                </c:pt>
                <c:pt idx="483">
                  <c:v>3.3864512020995299E-4</c:v>
                </c:pt>
                <c:pt idx="484">
                  <c:v>3.1717463242598098E-4</c:v>
                </c:pt>
                <c:pt idx="485">
                  <c:v>2.1626579034234999E-4</c:v>
                </c:pt>
                <c:pt idx="486">
                  <c:v>6.11918394519154E-5</c:v>
                </c:pt>
                <c:pt idx="487">
                  <c:v>-1.0920798723586399E-4</c:v>
                </c:pt>
                <c:pt idx="488">
                  <c:v>-2.5225599604325298E-4</c:v>
                </c:pt>
                <c:pt idx="489">
                  <c:v>-3.3212492575902E-4</c:v>
                </c:pt>
                <c:pt idx="490">
                  <c:v>-3.2881110746498302E-4</c:v>
                </c:pt>
                <c:pt idx="491">
                  <c:v>-2.4314450751031799E-4</c:v>
                </c:pt>
                <c:pt idx="492">
                  <c:v>-9.6580857290677006E-5</c:v>
                </c:pt>
                <c:pt idx="493">
                  <c:v>7.4172067781555604E-5</c:v>
                </c:pt>
                <c:pt idx="494">
                  <c:v>2.2634813834779399E-4</c:v>
                </c:pt>
                <c:pt idx="495">
                  <c:v>3.2183391350292E-4</c:v>
                </c:pt>
                <c:pt idx="496">
                  <c:v>3.3671438850858598E-4</c:v>
                </c:pt>
                <c:pt idx="497">
                  <c:v>2.67262656087859E-4</c:v>
                </c:pt>
                <c:pt idx="498">
                  <c:v>1.30873333472778E-4</c:v>
                </c:pt>
                <c:pt idx="499">
                  <c:v>-3.8294027389778803E-5</c:v>
                </c:pt>
                <c:pt idx="500">
                  <c:v>-1.9787041153366601E-4</c:v>
                </c:pt>
                <c:pt idx="501">
                  <c:v>-3.0788892361003001E-4</c:v>
                </c:pt>
                <c:pt idx="502">
                  <c:v>-3.4079474476404601E-4</c:v>
                </c:pt>
                <c:pt idx="503">
                  <c:v>-2.8834640795479498E-4</c:v>
                </c:pt>
                <c:pt idx="504">
                  <c:v>-1.63679924502016E-4</c:v>
                </c:pt>
                <c:pt idx="505">
                  <c:v>1.9812114388264398E-6</c:v>
                </c:pt>
                <c:pt idx="506">
                  <c:v>1.67146140684272E-4</c:v>
                </c:pt>
                <c:pt idx="507">
                  <c:v>2.9044828209596303E-4</c:v>
                </c:pt>
                <c:pt idx="508">
                  <c:v>3.4100584944638998E-4</c:v>
                </c:pt>
                <c:pt idx="509">
                  <c:v>3.0615638635625903E-4</c:v>
                </c:pt>
                <c:pt idx="510">
                  <c:v>1.9462815704686799E-4</c:v>
                </c:pt>
                <c:pt idx="511">
                  <c:v>3.4354098419658603E-5</c:v>
                </c:pt>
                <c:pt idx="512">
                  <c:v>-1.3452415727410901E-4</c:v>
                </c:pt>
                <c:pt idx="513">
                  <c:v>-2.6971000325129002E-4</c:v>
                </c:pt>
                <c:pt idx="514">
                  <c:v>-3.3734530575479699E-4</c:v>
                </c:pt>
                <c:pt idx="515">
                  <c:v>-3.2049038369367101E-4</c:v>
                </c:pt>
                <c:pt idx="516">
                  <c:v>-2.2336665685846499E-4</c:v>
                </c:pt>
                <c:pt idx="517">
                  <c:v>-7.0299365146917205E-5</c:v>
                </c:pt>
                <c:pt idx="518">
                  <c:v>1.0037483867127601E-4</c:v>
                </c:pt>
                <c:pt idx="519">
                  <c:v>2.4590954146395602E-4</c:v>
                </c:pt>
                <c:pt idx="520">
                  <c:v>3.2985467408494501E-4</c:v>
                </c:pt>
                <c:pt idx="521">
                  <c:v>3.3118565731152E-4</c:v>
                </c:pt>
                <c:pt idx="522">
                  <c:v>2.49569138137765E-4</c:v>
                </c:pt>
                <c:pt idx="523">
                  <c:v>1.0544648010287399E-4</c:v>
                </c:pt>
                <c:pt idx="524">
                  <c:v>-6.5085903016253398E-5</c:v>
                </c:pt>
                <c:pt idx="525">
                  <c:v>-2.1931711796133101E-4</c:v>
                </c:pt>
                <c:pt idx="526">
                  <c:v>-3.1861900016836897E-4</c:v>
                </c:pt>
                <c:pt idx="527">
                  <c:v>-3.38120777214461E-4</c:v>
                </c:pt>
                <c:pt idx="528">
                  <c:v>-2.7293810805817002E-4</c:v>
                </c:pt>
                <c:pt idx="529">
                  <c:v>-1.3939639655361399E-4</c:v>
                </c:pt>
                <c:pt idx="530">
                  <c:v>2.9058007220258502E-5</c:v>
                </c:pt>
                <c:pt idx="531">
                  <c:v>1.9023465282302701E-4</c:v>
                </c:pt>
                <c:pt idx="532">
                  <c:v>3.0376584949616E-4</c:v>
                </c:pt>
                <c:pt idx="533">
                  <c:v>3.41217004736459E-4</c:v>
                </c:pt>
                <c:pt idx="534">
                  <c:v>2.9320824438389001E-4</c:v>
                </c:pt>
                <c:pt idx="535">
                  <c:v>1.7176366029348101E-4</c:v>
                </c:pt>
                <c:pt idx="536">
                  <c:v>7.2998019381808102E-6</c:v>
                </c:pt>
                <c:pt idx="537">
                  <c:v>-1.5899233709722101E-4</c:v>
                </c:pt>
                <c:pt idx="538">
                  <c:v>-2.8546385898977098E-4</c:v>
                </c:pt>
                <c:pt idx="539">
                  <c:v>-3.4043918650911701E-4</c:v>
                </c:pt>
                <c:pt idx="540">
                  <c:v>-3.1014940783586899E-4</c:v>
                </c:pt>
                <c:pt idx="541">
                  <c:v>-2.0218078594288401E-4</c:v>
                </c:pt>
                <c:pt idx="542">
                  <c:v>-4.3574731971966302E-5</c:v>
                </c:pt>
                <c:pt idx="543">
                  <c:v>1.2594488393934301E-4</c:v>
                </c:pt>
                <c:pt idx="544">
                  <c:v>2.6392082236270599E-4</c:v>
                </c:pt>
                <c:pt idx="545">
                  <c:v>3.3579615357941201E-4</c:v>
                </c:pt>
                <c:pt idx="546">
                  <c:v>3.23569255004052E-4</c:v>
                </c:pt>
                <c:pt idx="547">
                  <c:v>2.3030242923499601E-4</c:v>
                </c:pt>
                <c:pt idx="548">
                  <c:v>7.9354931371488504E-5</c:v>
                </c:pt>
                <c:pt idx="549">
                  <c:v>-9.1467501336263502E-5</c:v>
                </c:pt>
                <c:pt idx="550">
                  <c:v>-2.39381330911165E-4</c:v>
                </c:pt>
                <c:pt idx="551">
                  <c:v>-3.273406211454E-4</c:v>
                </c:pt>
                <c:pt idx="552">
                  <c:v>-3.3331542213998198E-4</c:v>
                </c:pt>
                <c:pt idx="553">
                  <c:v>-2.5580930792084498E-4</c:v>
                </c:pt>
                <c:pt idx="554">
                  <c:v>-1.14234165607196E-4</c:v>
                </c:pt>
                <c:pt idx="555">
                  <c:v>5.5951632140090002E-5</c:v>
                </c:pt>
                <c:pt idx="556">
                  <c:v>2.12123996519164E-4</c:v>
                </c:pt>
                <c:pt idx="557">
                  <c:v>3.15168590048275E-4</c:v>
                </c:pt>
                <c:pt idx="558">
                  <c:v>3.3927725503580701E-4</c:v>
                </c:pt>
                <c:pt idx="559">
                  <c:v>2.78411826776333E-4</c:v>
                </c:pt>
                <c:pt idx="560">
                  <c:v>1.4781642935914399E-4</c:v>
                </c:pt>
                <c:pt idx="561">
                  <c:v>-1.9800509777597299E-5</c:v>
                </c:pt>
                <c:pt idx="562">
                  <c:v>-1.82458288407094E-4</c:v>
                </c:pt>
                <c:pt idx="563">
                  <c:v>-2.9941825681598902E-4</c:v>
                </c:pt>
                <c:pt idx="564">
                  <c:v>-3.41387065349304E-4</c:v>
                </c:pt>
                <c:pt idx="565">
                  <c:v>-2.97853365554286E-4</c:v>
                </c:pt>
                <c:pt idx="566">
                  <c:v>-1.7972044260806299E-4</c:v>
                </c:pt>
                <c:pt idx="567">
                  <c:v>-1.65754199059667E-5</c:v>
                </c:pt>
                <c:pt idx="568">
                  <c:v>1.50721019538019E-4</c:v>
                </c:pt>
                <c:pt idx="569">
                  <c:v>2.8026844463338401E-4</c:v>
                </c:pt>
                <c:pt idx="570">
                  <c:v>3.3962089911111402E-4</c:v>
                </c:pt>
                <c:pt idx="571">
                  <c:v>3.1391319255136399E-4</c:v>
                </c:pt>
                <c:pt idx="572">
                  <c:v>2.09583979541058E-4</c:v>
                </c:pt>
                <c:pt idx="573">
                  <c:v>5.2763158690076897E-5</c:v>
                </c:pt>
                <c:pt idx="574">
                  <c:v>-1.17272522573707E-4</c:v>
                </c:pt>
                <c:pt idx="575">
                  <c:v>-2.5793657305299401E-4</c:v>
                </c:pt>
                <c:pt idx="576">
                  <c:v>-3.3399880868882701E-4</c:v>
                </c:pt>
                <c:pt idx="577">
                  <c:v>-3.2640897071036E-4</c:v>
                </c:pt>
                <c:pt idx="578">
                  <c:v>-2.37067981123235E-4</c:v>
                </c:pt>
                <c:pt idx="579">
                  <c:v>-8.8351845000812196E-5</c:v>
                </c:pt>
                <c:pt idx="580">
                  <c:v>8.2492558797119493E-5</c:v>
                </c:pt>
                <c:pt idx="581">
                  <c:v>2.3267618949763001E-4</c:v>
                </c:pt>
                <c:pt idx="582">
                  <c:v>3.2458462512017198E-4</c:v>
                </c:pt>
                <c:pt idx="583">
                  <c:v>3.3519882780453801E-4</c:v>
                </c:pt>
                <c:pt idx="584">
                  <c:v>2.6186040464269499E-4</c:v>
                </c:pt>
                <c:pt idx="585">
                  <c:v>1.22937418674075E-4</c:v>
                </c:pt>
                <c:pt idx="586">
                  <c:v>-4.6776006449844803E-5</c:v>
                </c:pt>
                <c:pt idx="587">
                  <c:v>-2.0477409058112299E-4</c:v>
                </c:pt>
                <c:pt idx="588">
                  <c:v>-3.1148523340012699E-4</c:v>
                </c:pt>
                <c:pt idx="589">
                  <c:v>-3.40182967199967E-4</c:v>
                </c:pt>
                <c:pt idx="590">
                  <c:v>-2.8367976652265699E-4</c:v>
                </c:pt>
                <c:pt idx="591">
                  <c:v>-1.5612720849823801E-4</c:v>
                </c:pt>
                <c:pt idx="592">
                  <c:v>1.0528377437449E-5</c:v>
                </c:pt>
                <c:pt idx="593">
                  <c:v>1.7454706593061499E-4</c:v>
                </c:pt>
                <c:pt idx="594">
                  <c:v>2.9484935895007401E-4</c:v>
                </c:pt>
                <c:pt idx="595">
                  <c:v>3.4130480090785703E-4</c:v>
                </c:pt>
                <c:pt idx="596">
                  <c:v>3.0227833817699802E-4</c:v>
                </c:pt>
                <c:pt idx="597">
                  <c:v>1.8754439045103901E-4</c:v>
                </c:pt>
                <c:pt idx="598">
                  <c:v>2.5838786695684699E-5</c:v>
                </c:pt>
                <c:pt idx="599">
                  <c:v>-1.4233830147979899E-4</c:v>
                </c:pt>
                <c:pt idx="600">
                  <c:v>-2.7486587904695199E-4</c:v>
                </c:pt>
                <c:pt idx="601">
                  <c:v>-3.3855159206267398E-4</c:v>
                </c:pt>
                <c:pt idx="602">
                  <c:v>-3.1744495862469899E-4</c:v>
                </c:pt>
                <c:pt idx="603">
                  <c:v>-2.16832266013614E-4</c:v>
                </c:pt>
                <c:pt idx="604">
                  <c:v>-6.1912587249697004E-5</c:v>
                </c:pt>
                <c:pt idx="605">
                  <c:v>1.08513483068713E-4</c:v>
                </c:pt>
                <c:pt idx="606">
                  <c:v>2.5176167838378798E-4</c:v>
                </c:pt>
                <c:pt idx="607">
                  <c:v>3.3195459953157703E-4</c:v>
                </c:pt>
                <c:pt idx="608">
                  <c:v>3.29007431929852E-4</c:v>
                </c:pt>
                <c:pt idx="609">
                  <c:v>2.4365831198736601E-4</c:v>
                </c:pt>
                <c:pt idx="610">
                  <c:v>9.7283456261213798E-5</c:v>
                </c:pt>
                <c:pt idx="611">
                  <c:v>-7.3456644588307802E-5</c:v>
                </c:pt>
                <c:pt idx="612">
                  <c:v>-2.25799073108748E-4</c:v>
                </c:pt>
                <c:pt idx="613">
                  <c:v>-3.2158872301334699E-4</c:v>
                </c:pt>
                <c:pt idx="614">
                  <c:v>-3.3683448224765202E-4</c:v>
                </c:pt>
                <c:pt idx="615">
                  <c:v>-2.6771795583360698E-4</c:v>
                </c:pt>
                <c:pt idx="616">
                  <c:v>-1.3154980657941099E-4</c:v>
                </c:pt>
                <c:pt idx="617">
                  <c:v>3.7565807808351302E-5</c:v>
                </c:pt>
                <c:pt idx="618">
                  <c:v>1.9727283258915901E-4</c:v>
                </c:pt>
                <c:pt idx="619">
                  <c:v>3.0757165265620602E-4</c:v>
                </c:pt>
                <c:pt idx="620">
                  <c:v>3.4083724427949602E-4</c:v>
                </c:pt>
                <c:pt idx="621">
                  <c:v>2.8873803367222801E-4</c:v>
                </c:pt>
                <c:pt idx="622">
                  <c:v>1.6432259133102999E-4</c:v>
                </c:pt>
                <c:pt idx="623">
                  <c:v>-1.2484633923735301E-6</c:v>
                </c:pt>
                <c:pt idx="624">
                  <c:v>-1.6650683271425201E-4</c:v>
                </c:pt>
                <c:pt idx="625">
                  <c:v>-2.90062532849448E-4</c:v>
                </c:pt>
                <c:pt idx="626">
                  <c:v>-3.4097027221518199E-4</c:v>
                </c:pt>
                <c:pt idx="627">
                  <c:v>-3.0647989167862099E-4</c:v>
                </c:pt>
                <c:pt idx="628">
                  <c:v>-1.9522972100793201E-4</c:v>
                </c:pt>
                <c:pt idx="629">
                  <c:v>-3.50830555935445E-5</c:v>
                </c:pt>
                <c:pt idx="630">
                  <c:v>1.3385037873372201E-4</c:v>
                </c:pt>
                <c:pt idx="631">
                  <c:v>2.6926015535966199E-4</c:v>
                </c:pt>
                <c:pt idx="632">
                  <c:v>3.37232055707039E-4</c:v>
                </c:pt>
                <c:pt idx="633">
                  <c:v>3.2074209566679599E-4</c:v>
                </c:pt>
                <c:pt idx="634">
                  <c:v>2.2392028802729701E-4</c:v>
                </c:pt>
                <c:pt idx="635">
                  <c:v>7.1016255150742899E-5</c:v>
                </c:pt>
                <c:pt idx="636">
                  <c:v>-9.9674239381177405E-5</c:v>
                </c:pt>
                <c:pt idx="637">
                  <c:v>-2.4540070232599202E-4</c:v>
                </c:pt>
                <c:pt idx="638">
                  <c:v>-3.2966503701782699E-4</c:v>
                </c:pt>
                <c:pt idx="639">
                  <c:v>-3.3136271809513102E-4</c:v>
                </c:pt>
                <c:pt idx="640">
                  <c:v>-2.5006855080044501E-4</c:v>
                </c:pt>
                <c:pt idx="641">
                  <c:v>-1.06143163645123E-4</c:v>
                </c:pt>
                <c:pt idx="642">
                  <c:v>6.43664373095029E-5</c:v>
                </c:pt>
                <c:pt idx="643">
                  <c:v>2.18755064739575E-4</c:v>
                </c:pt>
                <c:pt idx="644">
                  <c:v>3.1835512914772201E-4</c:v>
                </c:pt>
                <c:pt idx="645">
                  <c:v>3.3822117652898E-4</c:v>
                </c:pt>
                <c:pt idx="646">
                  <c:v>2.7337763207670298E-4</c:v>
                </c:pt>
                <c:pt idx="647">
                  <c:v>1.40064963759109E-4</c:v>
                </c:pt>
                <c:pt idx="648">
                  <c:v>-2.8327843631907E-5</c:v>
                </c:pt>
                <c:pt idx="649">
                  <c:v>-1.8962576685212801E-4</c:v>
                </c:pt>
                <c:pt idx="650">
                  <c:v>-3.03430740411379E-4</c:v>
                </c:pt>
                <c:pt idx="651">
                  <c:v>-3.4123960268694502E-4</c:v>
                </c:pt>
                <c:pt idx="652">
                  <c:v>-2.9358288957275701E-4</c:v>
                </c:pt>
                <c:pt idx="653">
                  <c:v>-1.7239652050904801E-4</c:v>
                </c:pt>
                <c:pt idx="654">
                  <c:v>-8.0323734134776601E-6</c:v>
                </c:pt>
                <c:pt idx="655">
                  <c:v>1.58343531432725E-4</c:v>
                </c:pt>
                <c:pt idx="656">
                  <c:v>2.8506131653964701E-4</c:v>
                </c:pt>
                <c:pt idx="657">
                  <c:v>3.4038372652719202E-4</c:v>
                </c:pt>
                <c:pt idx="658">
                  <c:v>3.10454920618663E-4</c:v>
                </c:pt>
                <c:pt idx="659">
                  <c:v>2.02770753918683E-4</c:v>
                </c:pt>
                <c:pt idx="660">
                  <c:v>4.4301394001336299E-5</c:v>
                </c:pt>
                <c:pt idx="661">
                  <c:v>-1.25263524869542E-4</c:v>
                </c:pt>
                <c:pt idx="662">
                  <c:v>-2.6345541685835101E-4</c:v>
                </c:pt>
                <c:pt idx="663">
                  <c:v>-3.3566326533623398E-4</c:v>
                </c:pt>
                <c:pt idx="664">
                  <c:v>-3.2380216670693302E-4</c:v>
                </c:pt>
                <c:pt idx="665">
                  <c:v>-2.30842806703072E-4</c:v>
                </c:pt>
                <c:pt idx="666">
                  <c:v>-8.00674337156207E-5</c:v>
                </c:pt>
                <c:pt idx="667">
                  <c:v>9.0761324748206795E-5</c:v>
                </c:pt>
                <c:pt idx="668">
                  <c:v>2.38858346386464E-4</c:v>
                </c:pt>
                <c:pt idx="669">
                  <c:v>3.27131813402626E-4</c:v>
                </c:pt>
                <c:pt idx="670">
                  <c:v>3.3347308837366303E-4</c:v>
                </c:pt>
                <c:pt idx="671">
                  <c:v>2.5629395964466402E-4</c:v>
                </c:pt>
                <c:pt idx="672">
                  <c:v>1.1492441879036199E-4</c:v>
                </c:pt>
                <c:pt idx="673">
                  <c:v>-5.5228655689320399E-5</c:v>
                </c:pt>
                <c:pt idx="674">
                  <c:v>-2.1154937073790701E-4</c:v>
                </c:pt>
                <c:pt idx="675">
                  <c:v>-3.14886233528166E-4</c:v>
                </c:pt>
                <c:pt idx="676">
                  <c:v>-3.3935788571892001E-4</c:v>
                </c:pt>
                <c:pt idx="677">
                  <c:v>-2.78835250207886E-4</c:v>
                </c:pt>
                <c:pt idx="678">
                  <c:v>-1.48476596513976E-4</c:v>
                </c:pt>
                <c:pt idx="679">
                  <c:v>1.9068941858793199E-5</c:v>
                </c:pt>
                <c:pt idx="680">
                  <c:v>1.8183854544790099E-4</c:v>
                </c:pt>
                <c:pt idx="681">
                  <c:v>2.9906555728514202E-4</c:v>
                </c:pt>
                <c:pt idx="682">
                  <c:v>3.4138974503229399E-4</c:v>
                </c:pt>
                <c:pt idx="683">
                  <c:v>2.9821075330788399E-4</c:v>
                </c:pt>
                <c:pt idx="684">
                  <c:v>1.8034302845230699E-4</c:v>
                </c:pt>
                <c:pt idx="685">
                  <c:v>1.73072733539247E-5</c:v>
                </c:pt>
                <c:pt idx="686">
                  <c:v>-1.5006319572247699E-4</c:v>
                </c:pt>
                <c:pt idx="687">
                  <c:v>-2.7984940650570403E-4</c:v>
                </c:pt>
                <c:pt idx="688">
                  <c:v>-3.39545597369897E-4</c:v>
                </c:pt>
                <c:pt idx="689">
                  <c:v>-3.1420048698483602E-4</c:v>
                </c:pt>
                <c:pt idx="690">
                  <c:v>-2.1016191547611001E-4</c:v>
                </c:pt>
                <c:pt idx="691">
                  <c:v>-5.3486988486521602E-5</c:v>
                </c:pt>
                <c:pt idx="692">
                  <c:v>1.16584086578703E-4</c:v>
                </c:pt>
                <c:pt idx="693">
                  <c:v>2.5745595392512598E-4</c:v>
                </c:pt>
                <c:pt idx="694">
                  <c:v>3.3384638047021501E-4</c:v>
                </c:pt>
                <c:pt idx="695">
                  <c:v>3.2662290999395101E-4</c:v>
                </c:pt>
                <c:pt idx="696">
                  <c:v>2.3759470548827101E-4</c:v>
                </c:pt>
                <c:pt idx="697">
                  <c:v>8.9059433062508206E-5</c:v>
                </c:pt>
                <c:pt idx="698">
                  <c:v>-8.1781326858372394E-5</c:v>
                </c:pt>
                <c:pt idx="699">
                  <c:v>-2.32139446133054E-4</c:v>
                </c:pt>
                <c:pt idx="700">
                  <c:v>-3.2435680103513903E-4</c:v>
                </c:pt>
                <c:pt idx="701">
                  <c:v>-3.3533698295446201E-4</c:v>
                </c:pt>
                <c:pt idx="702">
                  <c:v>-2.6232993721322597E-4</c:v>
                </c:pt>
                <c:pt idx="703">
                  <c:v>-1.23620731320154E-4</c:v>
                </c:pt>
                <c:pt idx="704">
                  <c:v>4.6050053619390999E-5</c:v>
                </c:pt>
                <c:pt idx="705">
                  <c:v>2.04187316956167E-4</c:v>
                </c:pt>
                <c:pt idx="706">
                  <c:v>3.1118460007511898E-4</c:v>
                </c:pt>
                <c:pt idx="707">
                  <c:v>3.4024376965614801E-4</c:v>
                </c:pt>
                <c:pt idx="708">
                  <c:v>2.8408677640768501E-4</c:v>
                </c:pt>
                <c:pt idx="709">
                  <c:v>1.56778487661503E-4</c:v>
                </c:pt>
                <c:pt idx="710">
                  <c:v>-9.79594590262981E-6</c:v>
                </c:pt>
                <c:pt idx="711">
                  <c:v>-1.7391692404581299E-4</c:v>
                </c:pt>
                <c:pt idx="712">
                  <c:v>-2.9447932965945397E-4</c:v>
                </c:pt>
                <c:pt idx="713">
                  <c:v>-3.4128756034275002E-4</c:v>
                </c:pt>
                <c:pt idx="714">
                  <c:v>-3.02618204343888E-4</c:v>
                </c:pt>
                <c:pt idx="715">
                  <c:v>-1.88156241760051E-4</c:v>
                </c:pt>
                <c:pt idx="716">
                  <c:v>-2.65693811908276E-5</c:v>
                </c:pt>
                <c:pt idx="717">
                  <c:v>1.4167194572211399E-4</c:v>
                </c:pt>
                <c:pt idx="718">
                  <c:v>2.7443065496000598E-4</c:v>
                </c:pt>
                <c:pt idx="719">
                  <c:v>3.3845650421897902E-4</c:v>
                </c:pt>
                <c:pt idx="720">
                  <c:v>3.1771382236458898E-4</c:v>
                </c:pt>
                <c:pt idx="721">
                  <c:v>2.17397742745525E-4</c:v>
                </c:pt>
                <c:pt idx="722">
                  <c:v>6.2633049818158694E-5</c:v>
                </c:pt>
                <c:pt idx="723">
                  <c:v>-1.07818478983397E-4</c:v>
                </c:pt>
                <c:pt idx="724">
                  <c:v>-2.51266200866277E-4</c:v>
                </c:pt>
                <c:pt idx="725">
                  <c:v>-3.3178274399985199E-4</c:v>
                </c:pt>
                <c:pt idx="726">
                  <c:v>-3.2920224066794798E-4</c:v>
                </c:pt>
                <c:pt idx="727">
                  <c:v>-2.4417099393831901E-4</c:v>
                </c:pt>
                <c:pt idx="728">
                  <c:v>-9.79856070499616E-5</c:v>
                </c:pt>
                <c:pt idx="729">
                  <c:v>7.2740882982635005E-5</c:v>
                </c:pt>
                <c:pt idx="730">
                  <c:v>2.2524896762055299E-4</c:v>
                </c:pt>
                <c:pt idx="731">
                  <c:v>3.2134205097475601E-4</c:v>
                </c:pt>
                <c:pt idx="732">
                  <c:v>3.36953024200971E-4</c:v>
                </c:pt>
                <c:pt idx="733">
                  <c:v>2.6817202221124701E-4</c:v>
                </c:pt>
                <c:pt idx="734">
                  <c:v>1.32225673640269E-4</c:v>
                </c:pt>
                <c:pt idx="735">
                  <c:v>-3.68374151624423E-5</c:v>
                </c:pt>
                <c:pt idx="736">
                  <c:v>-1.9667434481498701E-4</c:v>
                </c:pt>
                <c:pt idx="737">
                  <c:v>-3.0725296472956099E-4</c:v>
                </c:pt>
                <c:pt idx="738">
                  <c:v>-3.4087817356860298E-4</c:v>
                </c:pt>
                <c:pt idx="739">
                  <c:v>-2.8912832918272198E-4</c:v>
                </c:pt>
                <c:pt idx="740">
                  <c:v>-1.64964501131091E-4</c:v>
                </c:pt>
                <c:pt idx="741">
                  <c:v>5.1570959428972896E-7</c:v>
                </c:pt>
                <c:pt idx="742">
                  <c:v>1.65866757652551E-4</c:v>
                </c:pt>
                <c:pt idx="743">
                  <c:v>2.8967544729406901E-4</c:v>
                </c:pt>
                <c:pt idx="744">
                  <c:v>3.4093312414477603E-4</c:v>
                </c:pt>
                <c:pt idx="745">
                  <c:v>3.0680198505786898E-4</c:v>
                </c:pt>
                <c:pt idx="746">
                  <c:v>1.95830385551881E-4</c:v>
                </c:pt>
                <c:pt idx="747">
                  <c:v>3.5811851140909001E-5</c:v>
                </c:pt>
                <c:pt idx="748">
                  <c:v>-1.3317598354889901E-4</c:v>
                </c:pt>
                <c:pt idx="749">
                  <c:v>-2.6880906699506299E-4</c:v>
                </c:pt>
                <c:pt idx="750">
                  <c:v>-3.3711725204192602E-4</c:v>
                </c:pt>
                <c:pt idx="751">
                  <c:v>-3.2099232999128802E-4</c:v>
                </c:pt>
                <c:pt idx="752">
                  <c:v>-2.24472887602484E-4</c:v>
                </c:pt>
                <c:pt idx="753">
                  <c:v>-7.1732817984940196E-5</c:v>
                </c:pt>
                <c:pt idx="754">
                  <c:v>9.8973180895027896E-5</c:v>
                </c:pt>
                <c:pt idx="755">
                  <c:v>2.4489073263479701E-4</c:v>
                </c:pt>
                <c:pt idx="756">
                  <c:v>3.2947388119436899E-4</c:v>
                </c:pt>
                <c:pt idx="757">
                  <c:v>3.3153825230124E-4</c:v>
                </c:pt>
                <c:pt idx="758">
                  <c:v>2.50566811405265E-4</c:v>
                </c:pt>
                <c:pt idx="759">
                  <c:v>1.06839358189192E-4</c:v>
                </c:pt>
                <c:pt idx="760">
                  <c:v>-6.3646675068622903E-5</c:v>
                </c:pt>
                <c:pt idx="761">
                  <c:v>-2.1819200372019399E-4</c:v>
                </c:pt>
                <c:pt idx="762">
                  <c:v>-3.1808979147512098E-4</c:v>
                </c:pt>
                <c:pt idx="763">
                  <c:v>-3.3832001766929802E-4</c:v>
                </c:pt>
                <c:pt idx="764">
                  <c:v>-2.7381589665317999E-4</c:v>
                </c:pt>
                <c:pt idx="765">
                  <c:v>-1.40732885689771E-4</c:v>
                </c:pt>
                <c:pt idx="766">
                  <c:v>2.7597549538080701E-5</c:v>
                </c:pt>
                <c:pt idx="767">
                  <c:v>1.89016007281352E-4</c:v>
                </c:pt>
                <c:pt idx="768">
                  <c:v>3.0309423343082898E-4</c:v>
                </c:pt>
                <c:pt idx="769">
                  <c:v>3.4126062855743599E-4</c:v>
                </c:pt>
                <c:pt idx="770">
                  <c:v>2.9395618223459E-4</c:v>
                </c:pt>
                <c:pt idx="771">
                  <c:v>1.7302858649932701E-4</c:v>
                </c:pt>
                <c:pt idx="772">
                  <c:v>8.7649078838857504E-6</c:v>
                </c:pt>
                <c:pt idx="773">
                  <c:v>-1.5769399628461599E-4</c:v>
                </c:pt>
                <c:pt idx="774">
                  <c:v>-2.8465746082110503E-4</c:v>
                </c:pt>
                <c:pt idx="775">
                  <c:v>-3.4032669840826401E-4</c:v>
                </c:pt>
                <c:pt idx="776">
                  <c:v>-3.1075900314551198E-4</c:v>
                </c:pt>
                <c:pt idx="777">
                  <c:v>-2.0335978773606899E-4</c:v>
                </c:pt>
                <c:pt idx="778">
                  <c:v>-4.50278519355933E-5</c:v>
                </c:pt>
                <c:pt idx="779">
                  <c:v>1.2458158871466601E-4</c:v>
                </c:pt>
                <c:pt idx="780">
                  <c:v>2.62988797623269E-4</c:v>
                </c:pt>
                <c:pt idx="781">
                  <c:v>3.35528830703068E-4</c:v>
                </c:pt>
                <c:pt idx="782">
                  <c:v>3.2403358666353301E-4</c:v>
                </c:pt>
                <c:pt idx="783">
                  <c:v>2.3138212068568099E-4</c:v>
                </c:pt>
                <c:pt idx="784">
                  <c:v>8.0779567191632603E-5</c:v>
                </c:pt>
                <c:pt idx="785">
                  <c:v>-9.0054730025613801E-5</c:v>
                </c:pt>
                <c:pt idx="786">
                  <c:v>-2.3833426144895801E-4</c:v>
                </c:pt>
                <c:pt idx="787">
                  <c:v>-3.2692149857399398E-4</c:v>
                </c:pt>
                <c:pt idx="788">
                  <c:v>-3.33629218307433E-4</c:v>
                </c:pt>
                <c:pt idx="789">
                  <c:v>-2.5677743063036402E-4</c:v>
                </c:pt>
                <c:pt idx="790">
                  <c:v>-1.1561414252038701E-4</c:v>
                </c:pt>
                <c:pt idx="791">
                  <c:v>5.4505424801890503E-5</c:v>
                </c:pt>
                <c:pt idx="792">
                  <c:v>2.1097377035542701E-4</c:v>
                </c:pt>
                <c:pt idx="793">
                  <c:v>3.1460242633719399E-4</c:v>
                </c:pt>
                <c:pt idx="794">
                  <c:v>3.39436952991047E-4</c:v>
                </c:pt>
                <c:pt idx="795">
                  <c:v>2.7925738905431002E-4</c:v>
                </c:pt>
                <c:pt idx="796">
                  <c:v>1.4913607964185099E-4</c:v>
                </c:pt>
                <c:pt idx="797">
                  <c:v>-1.83372860899805E-5</c:v>
                </c:pt>
                <c:pt idx="798">
                  <c:v>-1.8121796476431199E-4</c:v>
                </c:pt>
                <c:pt idx="799">
                  <c:v>-2.9871147996878499E-4</c:v>
                </c:pt>
                <c:pt idx="800">
                  <c:v>-3.41390851943586E-4</c:v>
                </c:pt>
                <c:pt idx="801">
                  <c:v>-2.9856676721402598E-4</c:v>
                </c:pt>
                <c:pt idx="802">
                  <c:v>-1.8096478346195599E-4</c:v>
                </c:pt>
                <c:pt idx="803">
                  <c:v>-1.8039047067824899E-5</c:v>
                </c:pt>
                <c:pt idx="804">
                  <c:v>1.49404680570566E-4</c:v>
                </c:pt>
                <c:pt idx="805">
                  <c:v>2.7942907912070899E-4</c:v>
                </c:pt>
                <c:pt idx="806">
                  <c:v>3.3946873135291198E-4</c:v>
                </c:pt>
                <c:pt idx="807">
                  <c:v>3.1448633390665802E-4</c:v>
                </c:pt>
                <c:pt idx="808">
                  <c:v>2.1073888320190199E-4</c:v>
                </c:pt>
                <c:pt idx="809">
                  <c:v>5.4210571870111498E-5</c:v>
                </c:pt>
                <c:pt idx="810">
                  <c:v>-1.15895113484521E-4</c:v>
                </c:pt>
                <c:pt idx="811">
                  <c:v>-2.56974148705869E-4</c:v>
                </c:pt>
                <c:pt idx="812">
                  <c:v>-3.3369241423194802E-4</c:v>
                </c:pt>
                <c:pt idx="813">
                  <c:v>-3.2683534453618499E-4</c:v>
                </c:pt>
                <c:pt idx="814">
                  <c:v>-2.38120335262056E-4</c:v>
                </c:pt>
                <c:pt idx="815">
                  <c:v>-8.9766610830228894E-5</c:v>
                </c:pt>
                <c:pt idx="816">
                  <c:v>8.1069718155653902E-5</c:v>
                </c:pt>
                <c:pt idx="817">
                  <c:v>2.3160163330943301E-4</c:v>
                </c:pt>
                <c:pt idx="818">
                  <c:v>3.2412748264863998E-4</c:v>
                </c:pt>
                <c:pt idx="819">
                  <c:v>3.3547359321757199E-4</c:v>
                </c:pt>
                <c:pt idx="820">
                  <c:v>2.6279826123808099E-4</c:v>
                </c:pt>
                <c:pt idx="821">
                  <c:v>1.24303474449457E-4</c:v>
                </c:pt>
                <c:pt idx="822">
                  <c:v>-4.5323888637805098E-5</c:v>
                </c:pt>
                <c:pt idx="823">
                  <c:v>-2.0359960264673601E-4</c:v>
                </c:pt>
                <c:pt idx="824">
                  <c:v>-3.1088253313255499E-4</c:v>
                </c:pt>
                <c:pt idx="825">
                  <c:v>-3.4030300462010299E-4</c:v>
                </c:pt>
                <c:pt idx="826">
                  <c:v>-2.8449247751397098E-4</c:v>
                </c:pt>
                <c:pt idx="827">
                  <c:v>-1.5742904455126201E-4</c:v>
                </c:pt>
                <c:pt idx="828">
                  <c:v>9.0634692381993807E-6</c:v>
                </c:pt>
                <c:pt idx="829">
                  <c:v>1.73285980931273E-4</c:v>
                </c:pt>
                <c:pt idx="830">
                  <c:v>2.9410794371192799E-4</c:v>
                </c:pt>
                <c:pt idx="831">
                  <c:v>3.4126874747670601E-4</c:v>
                </c:pt>
                <c:pt idx="832">
                  <c:v>3.0295667635833501E-4</c:v>
                </c:pt>
                <c:pt idx="833">
                  <c:v>1.88767226239242E-4</c:v>
                </c:pt>
                <c:pt idx="834">
                  <c:v>2.7299853281676101E-5</c:v>
                </c:pt>
                <c:pt idx="835">
                  <c:v>-1.4100493728628E-4</c:v>
                </c:pt>
                <c:pt idx="836">
                  <c:v>-2.7399416657976198E-4</c:v>
                </c:pt>
                <c:pt idx="837">
                  <c:v>-3.3835985711693297E-4</c:v>
                </c:pt>
                <c:pt idx="838">
                  <c:v>-3.1798122240700498E-4</c:v>
                </c:pt>
                <c:pt idx="839">
                  <c:v>-2.1796221793294899E-4</c:v>
                </c:pt>
                <c:pt idx="840">
                  <c:v>-6.3353223838151995E-5</c:v>
                </c:pt>
                <c:pt idx="841">
                  <c:v>1.07122978181778E-4</c:v>
                </c:pt>
                <c:pt idx="842">
                  <c:v>2.5076956577337202E-4</c:v>
                </c:pt>
                <c:pt idx="843">
                  <c:v>3.3160935995557898E-4</c:v>
                </c:pt>
                <c:pt idx="844">
                  <c:v>3.2939553278179097E-4</c:v>
                </c:pt>
                <c:pt idx="845">
                  <c:v>2.4468255100126997E-4</c:v>
                </c:pt>
                <c:pt idx="846">
                  <c:v>9.86873064221346E-5</c:v>
                </c:pt>
                <c:pt idx="847">
                  <c:v>-7.20247862620276E-5</c:v>
                </c:pt>
                <c:pt idx="848">
                  <c:v>-2.24697824417529E-4</c:v>
                </c:pt>
                <c:pt idx="849">
                  <c:v>-3.2109389852355601E-4</c:v>
                </c:pt>
                <c:pt idx="850">
                  <c:v>-3.3707001382242597E-4</c:v>
                </c:pt>
                <c:pt idx="851">
                  <c:v>-2.6862485312891102E-4</c:v>
                </c:pt>
                <c:pt idx="852">
                  <c:v>-1.3290093154165399E-4</c:v>
                </c:pt>
                <c:pt idx="853">
                  <c:v>3.6108852807733002E-5</c:v>
                </c:pt>
                <c:pt idx="854">
                  <c:v>1.96074950968364E-4</c:v>
                </c:pt>
                <c:pt idx="855">
                  <c:v>3.0693286129827998E-4</c:v>
                </c:pt>
                <c:pt idx="856">
                  <c:v>3.4091753244280598E-4</c:v>
                </c:pt>
                <c:pt idx="857">
                  <c:v>2.895172926882E-4</c:v>
                </c:pt>
                <c:pt idx="858">
                  <c:v>1.6560565094494301E-4</c:v>
                </c:pt>
                <c:pt idx="859">
                  <c:v>2.1704657965227001E-7</c:v>
                </c:pt>
                <c:pt idx="860">
                  <c:v>-1.6522591844797199E-4</c:v>
                </c:pt>
                <c:pt idx="861">
                  <c:v>-2.8928702721311799E-4</c:v>
                </c:pt>
                <c:pt idx="862">
                  <c:v>-3.4089440540630998E-4</c:v>
                </c:pt>
                <c:pt idx="863">
                  <c:v>-3.0712266501013101E-4</c:v>
                </c:pt>
                <c:pt idx="864">
                  <c:v>-1.9643014791147201E-4</c:v>
                </c:pt>
                <c:pt idx="865">
                  <c:v>-3.6540481704214703E-5</c:v>
                </c:pt>
                <c:pt idx="866">
                  <c:v>1.32500974826554E-4</c:v>
                </c:pt>
                <c:pt idx="867">
                  <c:v>2.6835674023564099E-4</c:v>
                </c:pt>
                <c:pt idx="868">
                  <c:v>3.3700089528835599E-4</c:v>
                </c:pt>
                <c:pt idx="869">
                  <c:v>3.2124108551432598E-4</c:v>
                </c:pt>
                <c:pt idx="870">
                  <c:v>2.2502445303821701E-4</c:v>
                </c:pt>
                <c:pt idx="871">
                  <c:v>7.2449050348326105E-5</c:v>
                </c:pt>
                <c:pt idx="872">
                  <c:v>-9.8271666442581901E-5</c:v>
                </c:pt>
                <c:pt idx="873">
                  <c:v>-2.4437963473978599E-4</c:v>
                </c:pt>
                <c:pt idx="874">
                  <c:v>-3.2928120749522001E-4</c:v>
                </c:pt>
                <c:pt idx="875">
                  <c:v>-3.3171225912116502E-4</c:v>
                </c:pt>
                <c:pt idx="876">
                  <c:v>-2.5106391765675402E-4</c:v>
                </c:pt>
                <c:pt idx="877">
                  <c:v>-1.07535060527737E-4</c:v>
                </c:pt>
                <c:pt idx="878">
                  <c:v>6.2926619609534999E-5</c:v>
                </c:pt>
                <c:pt idx="879">
                  <c:v>2.1762793749719199E-4</c:v>
                </c:pt>
                <c:pt idx="880">
                  <c:v>3.1782298837296799E-4</c:v>
                </c:pt>
                <c:pt idx="881">
                  <c:v>3.3841730018005397E-4</c:v>
                </c:pt>
                <c:pt idx="882">
                  <c:v>2.7425289976853101E-4</c:v>
                </c:pt>
                <c:pt idx="883">
                  <c:v>1.4140015926850501E-4</c:v>
                </c:pt>
                <c:pt idx="884">
                  <c:v>-2.6867128303221399E-5</c:v>
                </c:pt>
                <c:pt idx="885">
                  <c:v>-1.8840537691984299E-4</c:v>
                </c:pt>
                <c:pt idx="886">
                  <c:v>-3.0275633010478498E-4</c:v>
                </c:pt>
                <c:pt idx="887">
                  <c:v>-3.41280082251066E-4</c:v>
                </c:pt>
                <c:pt idx="888">
                  <c:v>-2.9432812064964197E-4</c:v>
                </c:pt>
                <c:pt idx="889">
                  <c:v>-1.73659855352412E-4</c:v>
                </c:pt>
                <c:pt idx="890">
                  <c:v>-9.4974019746418397E-6</c:v>
                </c:pt>
                <c:pt idx="891">
                  <c:v>1.5704373464528199E-4</c:v>
                </c:pt>
                <c:pt idx="892">
                  <c:v>2.84252293694695E-4</c:v>
                </c:pt>
                <c:pt idx="893">
                  <c:v>3.4026810241506202E-4</c:v>
                </c:pt>
                <c:pt idx="894">
                  <c:v>3.1106165401551802E-4</c:v>
                </c:pt>
                <c:pt idx="895">
                  <c:v>2.03947884681381E-4</c:v>
                </c:pt>
                <c:pt idx="896">
                  <c:v>4.5754102427968697E-5</c:v>
                </c:pt>
                <c:pt idx="897">
                  <c:v>-1.23899078616373E-4</c:v>
                </c:pt>
                <c:pt idx="898">
                  <c:v>-2.6252096680716203E-4</c:v>
                </c:pt>
                <c:pt idx="899">
                  <c:v>-3.3539285029925202E-4</c:v>
                </c:pt>
                <c:pt idx="900">
                  <c:v>-3.2426351380770399E-4</c:v>
                </c:pt>
                <c:pt idx="901">
                  <c:v>-2.31920368698218E-4</c:v>
                </c:pt>
                <c:pt idx="902">
                  <c:v>-8.1491328518747602E-5</c:v>
                </c:pt>
                <c:pt idx="903">
                  <c:v>8.9347720423743905E-5</c:v>
                </c:pt>
                <c:pt idx="904">
                  <c:v>2.3780907851309101E-4</c:v>
                </c:pt>
                <c:pt idx="905">
                  <c:v>3.2670967762841497E-4</c:v>
                </c:pt>
                <c:pt idx="906">
                  <c:v>3.3378381122200497E-4</c:v>
                </c:pt>
                <c:pt idx="907">
                  <c:v>2.5725971865060801E-4</c:v>
                </c:pt>
                <c:pt idx="908">
                  <c:v>1.16303333619735E-4</c:v>
                </c:pt>
                <c:pt idx="909">
                  <c:v>-5.3781942809702297E-5</c:v>
                </c:pt>
                <c:pt idx="910">
                  <c:v>-2.1039719802349799E-4</c:v>
                </c:pt>
                <c:pt idx="911">
                  <c:v>-3.1431716978285102E-4</c:v>
                </c:pt>
                <c:pt idx="912">
                  <c:v>-3.3951445648792799E-4</c:v>
                </c:pt>
                <c:pt idx="913">
                  <c:v>-2.7967824137082502E-4</c:v>
                </c:pt>
                <c:pt idx="914">
                  <c:v>-1.4979487570454999E-4</c:v>
                </c:pt>
                <c:pt idx="915">
                  <c:v>1.7605545841874201E-5</c:v>
                </c:pt>
                <c:pt idx="916">
                  <c:v>1.8059654921532401E-4</c:v>
                </c:pt>
                <c:pt idx="917">
                  <c:v>2.9835602649814098E-4</c:v>
                </c:pt>
                <c:pt idx="918">
                  <c:v>3.41390386078082E-4</c:v>
                </c:pt>
                <c:pt idx="919">
                  <c:v>2.9892140563256698E-4</c:v>
                </c:pt>
                <c:pt idx="920">
                  <c:v>1.8158570477260199E-4</c:v>
                </c:pt>
                <c:pt idx="921">
                  <c:v>1.8770737676409E-5</c:v>
                </c:pt>
                <c:pt idx="922">
                  <c:v>-1.48745477116043E-4</c:v>
                </c:pt>
                <c:pt idx="923">
                  <c:v>-2.7900746441483499E-4</c:v>
                </c:pt>
                <c:pt idx="924">
                  <c:v>-3.3939030141428E-4</c:v>
                </c:pt>
                <c:pt idx="925">
                  <c:v>-3.1477073199994202E-4</c:v>
                </c:pt>
                <c:pt idx="926">
                  <c:v>-2.11314880060362E-4</c:v>
                </c:pt>
                <c:pt idx="927">
                  <c:v>-5.4933905507320998E-5</c:v>
                </c:pt>
                <c:pt idx="928">
                  <c:v>1.1520560646523801E-4</c:v>
                </c:pt>
                <c:pt idx="929">
                  <c:v>2.5649115961488199E-4</c:v>
                </c:pt>
                <c:pt idx="930">
                  <c:v>3.3353691068334102E-4</c:v>
                </c:pt>
                <c:pt idx="931">
                  <c:v>3.2704627335838199E-4</c:v>
                </c:pt>
                <c:pt idx="932">
                  <c:v>2.3864486802302901E-4</c:v>
                </c:pt>
                <c:pt idx="933">
                  <c:v>9.0473375046028494E-5</c:v>
                </c:pt>
                <c:pt idx="934">
                  <c:v>-8.0357735967322299E-5</c:v>
                </c:pt>
                <c:pt idx="935">
                  <c:v>-2.3106275350445401E-4</c:v>
                </c:pt>
                <c:pt idx="936">
                  <c:v>-3.2389667101713802E-4</c:v>
                </c:pt>
                <c:pt idx="937">
                  <c:v>-3.3560865796450898E-4</c:v>
                </c:pt>
                <c:pt idx="938">
                  <c:v>-2.6326537455970399E-4</c:v>
                </c:pt>
                <c:pt idx="939">
                  <c:v>-1.24985644916606E-4</c:v>
                </c:pt>
                <c:pt idx="940">
                  <c:v>4.45975148505057E-5</c:v>
                </c:pt>
                <c:pt idx="941">
                  <c:v>2.03010950360412E-4</c:v>
                </c:pt>
                <c:pt idx="942">
                  <c:v>3.1057903396404898E-4</c:v>
                </c:pt>
                <c:pt idx="943">
                  <c:v>3.4036067181894097E-4</c:v>
                </c:pt>
                <c:pt idx="944">
                  <c:v>2.8489686797246103E-4</c:v>
                </c:pt>
                <c:pt idx="945">
                  <c:v>1.5807887617041999E-4</c:v>
                </c:pt>
                <c:pt idx="946">
                  <c:v>-8.3309508186545706E-6</c:v>
                </c:pt>
                <c:pt idx="947">
                  <c:v>-1.7265423949373E-4</c:v>
                </c:pt>
                <c:pt idx="948">
                  <c:v>-2.9373520281845901E-4</c:v>
                </c:pt>
                <c:pt idx="949">
                  <c:v>-3.4124836239639799E-4</c:v>
                </c:pt>
                <c:pt idx="950">
                  <c:v>-3.0329375266100898E-4</c:v>
                </c:pt>
                <c:pt idx="951">
                  <c:v>-1.8937734107382501E-4</c:v>
                </c:pt>
                <c:pt idx="952">
                  <c:v>-2.8030199602969099E-5</c:v>
                </c:pt>
                <c:pt idx="953">
                  <c:v>1.4033727924518501E-4</c:v>
                </c:pt>
                <c:pt idx="954">
                  <c:v>2.7355641591710701E-4</c:v>
                </c:pt>
                <c:pt idx="955">
                  <c:v>3.3826165120178799E-4</c:v>
                </c:pt>
                <c:pt idx="956">
                  <c:v>3.1824715752004298E-4</c:v>
                </c:pt>
                <c:pt idx="957">
                  <c:v>2.1852568897536901E-4</c:v>
                </c:pt>
                <c:pt idx="958">
                  <c:v>6.4073105991857904E-5</c:v>
                </c:pt>
                <c:pt idx="959">
                  <c:v>-1.06426983868006E-4</c:v>
                </c:pt>
                <c:pt idx="960">
                  <c:v>-2.5027177539305298E-4</c:v>
                </c:pt>
                <c:pt idx="961">
                  <c:v>-3.3143444819753098E-4</c:v>
                </c:pt>
                <c:pt idx="962">
                  <c:v>-3.2958730738089201E-4</c:v>
                </c:pt>
                <c:pt idx="963">
                  <c:v>-2.4519298081949098E-4</c:v>
                </c:pt>
                <c:pt idx="964">
                  <c:v>-9.9388551145025497E-5</c:v>
                </c:pt>
                <c:pt idx="965">
                  <c:v>7.1308357725521096E-5</c:v>
                </c:pt>
                <c:pt idx="966">
                  <c:v>2.24145646038775E-4</c:v>
                </c:pt>
                <c:pt idx="967">
                  <c:v>3.2084426680298002E-4</c:v>
                </c:pt>
                <c:pt idx="968">
                  <c:v>3.3718545057304799E-4</c:v>
                </c:pt>
                <c:pt idx="969">
                  <c:v>2.6907644650042098E-4</c:v>
                </c:pt>
                <c:pt idx="970">
                  <c:v>1.33575577172675E-4</c:v>
                </c:pt>
                <c:pt idx="971">
                  <c:v>-3.53801241006879E-5</c:v>
                </c:pt>
                <c:pt idx="972">
                  <c:v>-1.9547465381067799E-4</c:v>
                </c:pt>
                <c:pt idx="973">
                  <c:v>-3.0661134383707002E-4</c:v>
                </c:pt>
                <c:pt idx="974">
                  <c:v>-3.4095532072078E-4</c:v>
                </c:pt>
                <c:pt idx="975">
                  <c:v>-2.8990492239671999E-4</c:v>
                </c:pt>
                <c:pt idx="976">
                  <c:v>-1.6624603781882901E-4</c:v>
                </c:pt>
                <c:pt idx="977">
                  <c:v>-9.49801753667106E-7</c:v>
                </c:pt>
                <c:pt idx="978">
                  <c:v>1.64584318052843E-4</c:v>
                </c:pt>
                <c:pt idx="979">
                  <c:v>2.8889727439603398E-4</c:v>
                </c:pt>
                <c:pt idx="980">
                  <c:v>3.4085411617816098E-4</c:v>
                </c:pt>
                <c:pt idx="981">
                  <c:v>3.0744193005804299E-4</c:v>
                </c:pt>
                <c:pt idx="982">
                  <c:v>1.97029005323619E-4</c:v>
                </c:pt>
                <c:pt idx="983">
                  <c:v>3.7268943926683097E-5</c:v>
                </c:pt>
                <c:pt idx="984">
                  <c:v>-1.3182535567643399E-4</c:v>
                </c:pt>
                <c:pt idx="985">
                  <c:v>-2.6790317716525301E-4</c:v>
                </c:pt>
                <c:pt idx="986">
                  <c:v>-3.3688298598237999E-4</c:v>
                </c:pt>
                <c:pt idx="987">
                  <c:v>-3.2148836108989999E-4</c:v>
                </c:pt>
                <c:pt idx="988">
                  <c:v>-2.2557498179345199E-4</c:v>
                </c:pt>
                <c:pt idx="989">
                  <c:v>-7.3164948941241794E-5</c:v>
                </c:pt>
                <c:pt idx="990">
                  <c:v>9.7569699255694499E-5</c:v>
                </c:pt>
                <c:pt idx="991">
                  <c:v>2.4386741099557101E-4</c:v>
                </c:pt>
                <c:pt idx="992">
                  <c:v>3.29087016808021E-4</c:v>
                </c:pt>
                <c:pt idx="993">
                  <c:v>3.31884737753263E-4</c:v>
                </c:pt>
                <c:pt idx="994">
                  <c:v>2.5155986726476098E-4</c:v>
                </c:pt>
                <c:pt idx="995">
                  <c:v>1.0823026745567899E-4</c:v>
                </c:pt>
                <c:pt idx="996">
                  <c:v>-6.2206274249512199E-5</c:v>
                </c:pt>
                <c:pt idx="997">
                  <c:v>-2.1706286866920399E-4</c:v>
                </c:pt>
                <c:pt idx="998">
                  <c:v>-3.17554721070416E-4</c:v>
                </c:pt>
                <c:pt idx="999">
                  <c:v>-3.3851302361307301E-4</c:v>
                </c:pt>
                <c:pt idx="1000">
                  <c:v>-2.7468863940949501E-4</c:v>
                </c:pt>
                <c:pt idx="1001">
                  <c:v>-1.4206678142120299E-4</c:v>
                </c:pt>
                <c:pt idx="1002">
                  <c:v>2.6136583292356501E-5</c:v>
                </c:pt>
                <c:pt idx="1003">
                  <c:v>1.87793878580754E-4</c:v>
                </c:pt>
                <c:pt idx="1004">
                  <c:v>3.0241703198995802E-4</c:v>
                </c:pt>
                <c:pt idx="1005">
                  <c:v>3.4129796367821102E-4</c:v>
                </c:pt>
                <c:pt idx="1006">
                  <c:v>2.9469870310440302E-4</c:v>
                </c:pt>
                <c:pt idx="1007">
                  <c:v>1.74290324160068E-4</c:v>
                </c:pt>
                <c:pt idx="1008">
                  <c:v>1.02298523111693E-5</c:v>
                </c:pt>
                <c:pt idx="1009">
                  <c:v>-1.56392749510458E-4</c:v>
                </c:pt>
                <c:pt idx="1010">
                  <c:v>-2.83845817027009E-4</c:v>
                </c:pt>
                <c:pt idx="1011">
                  <c:v>-3.40207938817534E-4</c:v>
                </c:pt>
                <c:pt idx="1012">
                  <c:v>-3.1136287183437702E-4</c:v>
                </c:pt>
                <c:pt idx="1013">
                  <c:v>-2.0453504204527399E-4</c:v>
                </c:pt>
                <c:pt idx="1014">
                  <c:v>-4.6480142132649402E-5</c:v>
                </c:pt>
                <c:pt idx="1015">
                  <c:v>1.2321599771896499E-4</c:v>
                </c:pt>
                <c:pt idx="1016">
                  <c:v>2.6205192656531001E-4</c:v>
                </c:pt>
                <c:pt idx="1017">
                  <c:v>3.3525532475124203E-4</c:v>
                </c:pt>
                <c:pt idx="1018">
                  <c:v>3.2449194708018201E-4</c:v>
                </c:pt>
                <c:pt idx="1019">
                  <c:v>2.3245754826099299E-4</c:v>
                </c:pt>
                <c:pt idx="1020">
                  <c:v>8.2202714417904294E-5</c:v>
                </c:pt>
                <c:pt idx="1021">
                  <c:v>-8.8640299199767696E-5</c:v>
                </c:pt>
                <c:pt idx="1022">
                  <c:v>-2.37282799998363E-4</c:v>
                </c:pt>
                <c:pt idx="1023">
                  <c:v>-3.2649635154174402E-4</c:v>
                </c:pt>
                <c:pt idx="1024">
                  <c:v>-3.3393686640517602E-4</c:v>
                </c:pt>
                <c:pt idx="1025">
                  <c:v>-2.5774082148351002E-4</c:v>
                </c:pt>
                <c:pt idx="1026">
                  <c:v>-1.1699198891332299E-4</c:v>
                </c:pt>
                <c:pt idx="1027">
                  <c:v>5.3058213045814103E-5</c:v>
                </c:pt>
                <c:pt idx="1028">
                  <c:v>2.0981965639836999E-4</c:v>
                </c:pt>
                <c:pt idx="1029">
                  <c:v>3.1403046517930298E-4</c:v>
                </c:pt>
                <c:pt idx="1030">
                  <c:v>3.3959039585250699E-4</c:v>
                </c:pt>
                <c:pt idx="1031">
                  <c:v>2.8009780521857702E-4</c:v>
                </c:pt>
                <c:pt idx="1032">
                  <c:v>1.50452981667021E-4</c:v>
                </c:pt>
                <c:pt idx="1033">
                  <c:v>-1.6873724485578201E-5</c:v>
                </c:pt>
                <c:pt idx="1034">
                  <c:v>-1.79974301663777E-4</c:v>
                </c:pt>
                <c:pt idx="1035">
                  <c:v>-2.9799919851077202E-4</c:v>
                </c:pt>
                <c:pt idx="1036">
                  <c:v>-3.4138834743792802E-4</c:v>
                </c:pt>
                <c:pt idx="1037">
                  <c:v>-2.9927466692970101E-4</c:v>
                </c:pt>
                <c:pt idx="1038">
                  <c:v>-1.8220578952368301E-4</c:v>
                </c:pt>
                <c:pt idx="1039">
                  <c:v>-1.95023418088016E-5</c:v>
                </c:pt>
                <c:pt idx="1040">
                  <c:v>1.48085588395839E-4</c:v>
                </c:pt>
                <c:pt idx="1041">
                  <c:v>2.78584564330446E-4</c:v>
                </c:pt>
                <c:pt idx="1042">
                  <c:v>3.3931030791532399E-4</c:v>
                </c:pt>
                <c:pt idx="1043">
                  <c:v>3.15053679954476E-4</c:v>
                </c:pt>
                <c:pt idx="1044">
                  <c:v>2.1188990339789199E-4</c:v>
                </c:pt>
                <c:pt idx="1045">
                  <c:v>5.5656986065775301E-5</c:v>
                </c:pt>
                <c:pt idx="1046">
                  <c:v>-1.14515568697389E-4</c:v>
                </c:pt>
                <c:pt idx="1047">
                  <c:v>-2.5600698887728E-4</c:v>
                </c:pt>
                <c:pt idx="1048">
                  <c:v>-3.3337987054079599E-4</c:v>
                </c:pt>
                <c:pt idx="1049">
                  <c:v>-3.272556954888E-4</c:v>
                </c:pt>
                <c:pt idx="1050">
                  <c:v>-2.39168301354687E-4</c:v>
                </c:pt>
                <c:pt idx="1051">
                  <c:v>-9.1179722453867105E-5</c:v>
                </c:pt>
                <c:pt idx="1052">
                  <c:v>7.9645383573457001E-5</c:v>
                </c:pt>
                <c:pt idx="1053">
                  <c:v>2.30522809200719E-4</c:v>
                </c:pt>
                <c:pt idx="1054">
                  <c:v>3.23664367203975E-4</c:v>
                </c:pt>
                <c:pt idx="1055">
                  <c:v>3.3574217657303201E-4</c:v>
                </c:pt>
                <c:pt idx="1056">
                  <c:v>2.6373127502612098E-4</c:v>
                </c:pt>
                <c:pt idx="1057">
                  <c:v>1.2566723957886501E-4</c:v>
                </c:pt>
                <c:pt idx="1058">
                  <c:v>-4.3870935603874003E-5</c:v>
                </c:pt>
                <c:pt idx="1059">
                  <c:v>-2.0242136280909699E-4</c:v>
                </c:pt>
                <c:pt idx="1060">
                  <c:v>-3.1027410396781301E-4</c:v>
                </c:pt>
                <c:pt idx="1061">
                  <c:v>-3.40416770986989E-4</c:v>
                </c:pt>
                <c:pt idx="1062">
                  <c:v>-2.85299945920142E-4</c:v>
                </c:pt>
                <c:pt idx="1063">
                  <c:v>-1.5872797952522401E-4</c:v>
                </c:pt>
                <c:pt idx="1064">
                  <c:v>7.5983940186842604E-6</c:v>
                </c:pt>
                <c:pt idx="1065">
                  <c:v>1.7202170264359799E-4</c:v>
                </c:pt>
                <c:pt idx="1066">
                  <c:v>2.9336110869625503E-4</c:v>
                </c:pt>
                <c:pt idx="1067">
                  <c:v>3.4122640519573902E-4</c:v>
                </c:pt>
                <c:pt idx="1068">
                  <c:v>3.0362943169901299E-4</c:v>
                </c:pt>
                <c:pt idx="1069">
                  <c:v>1.8998658345302199E-4</c:v>
                </c:pt>
                <c:pt idx="1070">
                  <c:v>2.8760416790024002E-5</c:v>
                </c:pt>
                <c:pt idx="1071">
                  <c:v>-1.3966897467470799E-4</c:v>
                </c:pt>
                <c:pt idx="1072">
                  <c:v>-2.7311740498874498E-4</c:v>
                </c:pt>
                <c:pt idx="1073">
                  <c:v>-3.3816188692597501E-4</c:v>
                </c:pt>
                <c:pt idx="1074">
                  <c:v>-3.18511626478549E-4</c:v>
                </c:pt>
                <c:pt idx="1075">
                  <c:v>-2.1908815327689E-4</c:v>
                </c:pt>
                <c:pt idx="1076">
                  <c:v>-6.4792692962802699E-5</c:v>
                </c:pt>
                <c:pt idx="1077">
                  <c:v>1.0573049924850399E-4</c:v>
                </c:pt>
                <c:pt idx="1078">
                  <c:v>2.49772832018625E-4</c:v>
                </c:pt>
                <c:pt idx="1079">
                  <c:v>3.3125800953152202E-4</c:v>
                </c:pt>
                <c:pt idx="1080">
                  <c:v>3.2977756358175002E-4</c:v>
                </c:pt>
                <c:pt idx="1081">
                  <c:v>2.4570228104144802E-4</c:v>
                </c:pt>
                <c:pt idx="1082">
                  <c:v>1.0008933798802199E-4</c:v>
                </c:pt>
                <c:pt idx="1083">
                  <c:v>-7.0591600673678402E-5</c:v>
                </c:pt>
                <c:pt idx="1084">
                  <c:v>-2.23592435028158E-4</c:v>
                </c:pt>
                <c:pt idx="1085">
                  <c:v>-3.20593156963071E-4</c:v>
                </c:pt>
                <c:pt idx="1086">
                  <c:v>-3.3729933392102299E-4</c:v>
                </c:pt>
                <c:pt idx="1087">
                  <c:v>-2.6952680024530001E-4</c:v>
                </c:pt>
                <c:pt idx="1088">
                  <c:v>-1.3424960742526099E-4</c:v>
                </c:pt>
                <c:pt idx="1089">
                  <c:v>3.4651232398535899E-5</c:v>
                </c:pt>
                <c:pt idx="1090">
                  <c:v>1.9487345610747999E-4</c:v>
                </c:pt>
                <c:pt idx="1091">
                  <c:v>3.0628841382715E-4</c:v>
                </c:pt>
                <c:pt idx="1092">
                  <c:v>3.4099153822843699E-4</c:v>
                </c:pt>
                <c:pt idx="1093">
                  <c:v>2.9029121652248302E-4</c:v>
                </c:pt>
                <c:pt idx="1094">
                  <c:v>1.6688565880250601E-4</c:v>
                </c:pt>
                <c:pt idx="1095">
                  <c:v>1.6825525519755699E-6</c:v>
                </c:pt>
                <c:pt idx="1096">
                  <c:v>-1.6394195942299501E-4</c:v>
                </c:pt>
                <c:pt idx="1097">
                  <c:v>-2.8850619063839603E-4</c:v>
                </c:pt>
                <c:pt idx="1098">
                  <c:v>-3.4081225664594101E-4</c:v>
                </c:pt>
                <c:pt idx="1099">
                  <c:v>-3.0775977873076298E-4</c:v>
                </c:pt>
                <c:pt idx="1100">
                  <c:v>-1.9762695502940599E-4</c:v>
                </c:pt>
                <c:pt idx="1101">
                  <c:v>-3.7997234452312499E-5</c:v>
                </c:pt>
                <c:pt idx="1102">
                  <c:v>1.3114912921109199E-4</c:v>
                </c:pt>
                <c:pt idx="1103">
                  <c:v>2.6744837987344801E-4</c:v>
                </c:pt>
                <c:pt idx="1104">
                  <c:v>3.3676352466720298E-4</c:v>
                </c:pt>
                <c:pt idx="1105">
                  <c:v>3.2173415557882002E-4</c:v>
                </c:pt>
                <c:pt idx="1106">
                  <c:v>2.2612447133192099E-4</c:v>
                </c:pt>
                <c:pt idx="1107">
                  <c:v>7.3880510465564706E-5</c:v>
                </c:pt>
                <c:pt idx="1108">
                  <c:v>-9.6867282568305796E-5</c:v>
                </c:pt>
                <c:pt idx="1109">
                  <c:v>-2.4335406376195E-4</c:v>
                </c:pt>
                <c:pt idx="1110">
                  <c:v>-3.2889131002740299E-4</c:v>
                </c:pt>
                <c:pt idx="1111">
                  <c:v>-3.3205568740292998E-4</c:v>
                </c:pt>
                <c:pt idx="1112">
                  <c:v>-2.5205465794446002E-4</c:v>
                </c:pt>
                <c:pt idx="1113">
                  <c:v>-1.0892497577022E-4</c:v>
                </c:pt>
                <c:pt idx="1114">
                  <c:v>6.1485642307162601E-5</c:v>
                </c:pt>
                <c:pt idx="1115">
                  <c:v>2.16496799839483E-4</c:v>
                </c:pt>
                <c:pt idx="1116">
                  <c:v>3.1728499080336501E-4</c:v>
                </c:pt>
                <c:pt idx="1117">
                  <c:v>3.3860718752735898E-4</c:v>
                </c:pt>
                <c:pt idx="1118">
                  <c:v>2.7512311356863399E-4</c:v>
                </c:pt>
                <c:pt idx="1119">
                  <c:v>1.4273274907675799E-4</c:v>
                </c:pt>
                <c:pt idx="1120">
                  <c:v>-2.5405917871083801E-5</c:v>
                </c:pt>
                <c:pt idx="1121">
                  <c:v>-1.87181515081241E-4</c:v>
                </c:pt>
                <c:pt idx="1122">
                  <c:v>-3.0207634064948299E-4</c:v>
                </c:pt>
                <c:pt idx="1123">
                  <c:v>-3.4131427275649399E-4</c:v>
                </c:pt>
                <c:pt idx="1124">
                  <c:v>-2.95067927891612E-4</c:v>
                </c:pt>
                <c:pt idx="1125">
                  <c:v>-1.7491999001774299E-4</c:v>
                </c:pt>
                <c:pt idx="1126">
                  <c:v>-1.09622555190925E-5</c:v>
                </c:pt>
                <c:pt idx="1127">
                  <c:v>1.5574104387921101E-4</c:v>
                </c:pt>
                <c:pt idx="1128">
                  <c:v>2.8343803269067201E-4</c:v>
                </c:pt>
                <c:pt idx="1129">
                  <c:v>3.4014620789285402E-4</c:v>
                </c:pt>
                <c:pt idx="1130">
                  <c:v>3.1166265521439E-4</c:v>
                </c:pt>
                <c:pt idx="1131">
                  <c:v>2.05121257122735E-4</c:v>
                </c:pt>
                <c:pt idx="1132">
                  <c:v>4.7205967704793501E-5</c:v>
                </c:pt>
                <c:pt idx="1133">
                  <c:v>-1.2253234916937599E-4</c:v>
                </c:pt>
                <c:pt idx="1134">
                  <c:v>-2.6158167905856799E-4</c:v>
                </c:pt>
                <c:pt idx="1135">
                  <c:v>-3.35116254692614E-4</c:v>
                </c:pt>
                <c:pt idx="1136">
                  <c:v>-3.2471888542858E-4</c:v>
                </c:pt>
                <c:pt idx="1137">
                  <c:v>-2.3299365689923799E-4</c:v>
                </c:pt>
                <c:pt idx="1138">
                  <c:v>-8.2913721611769806E-5</c:v>
                </c:pt>
                <c:pt idx="1139">
                  <c:v>8.7932469612752695E-5</c:v>
                </c:pt>
                <c:pt idx="1140">
                  <c:v>2.3675542832932199E-4</c:v>
                </c:pt>
                <c:pt idx="1141">
                  <c:v>3.2628152129676502E-4</c:v>
                </c:pt>
                <c:pt idx="1142">
                  <c:v>3.3408838315182501E-4</c:v>
                </c:pt>
                <c:pt idx="1143">
                  <c:v>2.5822073691264601E-4</c:v>
                </c:pt>
                <c:pt idx="1144">
                  <c:v>1.1768010522854E-4</c:v>
                </c:pt>
                <c:pt idx="1145">
                  <c:v>-5.2334238844425998E-5</c:v>
                </c:pt>
                <c:pt idx="1146">
                  <c:v>-2.09241148140758E-4</c:v>
                </c:pt>
                <c:pt idx="1147">
                  <c:v>-3.1374231384739202E-4</c:v>
                </c:pt>
                <c:pt idx="1148">
                  <c:v>-3.3966477073493301E-4</c:v>
                </c:pt>
                <c:pt idx="1149">
                  <c:v>-2.8051607866465001E-4</c:v>
                </c:pt>
                <c:pt idx="1150">
                  <c:v>-1.5111039449739101E-4</c:v>
                </c:pt>
                <c:pt idx="1151">
                  <c:v>1.6141825392570101E-5</c:v>
                </c:pt>
                <c:pt idx="1152">
                  <c:v>1.79351224976347E-4</c:v>
                </c:pt>
                <c:pt idx="1153">
                  <c:v>2.9764099765057403E-4</c:v>
                </c:pt>
                <c:pt idx="1154">
                  <c:v>3.4138473603251599E-4</c:v>
                </c:pt>
                <c:pt idx="1155">
                  <c:v>2.9962654947796302E-4</c:v>
                </c:pt>
                <c:pt idx="1156">
                  <c:v>1.8282503485848701E-4</c:v>
                </c:pt>
                <c:pt idx="1157">
                  <c:v>2.0233856094526199E-5</c:v>
                </c:pt>
                <c:pt idx="1158">
                  <c:v>-1.4742501745003899E-4</c:v>
                </c:pt>
                <c:pt idx="1159">
                  <c:v>-2.7816038081582999E-4</c:v>
                </c:pt>
                <c:pt idx="1160">
                  <c:v>-3.3922875122457198E-4</c:v>
                </c:pt>
                <c:pt idx="1161">
                  <c:v>-3.15335176466727E-4</c:v>
                </c:pt>
                <c:pt idx="1162">
                  <c:v>-2.12463950565375E-4</c:v>
                </c:pt>
                <c:pt idx="1163">
                  <c:v>-5.6379810214264701E-5</c:v>
                </c:pt>
                <c:pt idx="1164">
                  <c:v>1.13825003359958E-4</c:v>
                </c:pt>
                <c:pt idx="1165">
                  <c:v>2.5552163872362399E-4</c:v>
                </c:pt>
                <c:pt idx="1166">
                  <c:v>3.3322129452779102E-4</c:v>
                </c:pt>
                <c:pt idx="1167">
                  <c:v>3.2746360996263802E-4</c:v>
                </c:pt>
                <c:pt idx="1168">
                  <c:v>2.39690632845587E-4</c:v>
                </c:pt>
                <c:pt idx="1169">
                  <c:v>9.18856497996245E-5</c:v>
                </c:pt>
                <c:pt idx="1170">
                  <c:v>-7.8932664255842804E-5</c:v>
                </c:pt>
                <c:pt idx="1171">
                  <c:v>-2.29981802885734E-4</c:v>
                </c:pt>
                <c:pt idx="1172">
                  <c:v>-3.23430572279367E-4</c:v>
                </c:pt>
                <c:pt idx="1173">
                  <c:v>-3.3587414842802801E-4</c:v>
                </c:pt>
                <c:pt idx="1174">
                  <c:v>-2.6419596049094199E-4</c:v>
                </c:pt>
                <c:pt idx="1175">
                  <c:v>-1.26348255296148E-4</c:v>
                </c:pt>
                <c:pt idx="1176">
                  <c:v>4.3144154245237302E-5</c:v>
                </c:pt>
                <c:pt idx="1177">
                  <c:v>2.0183084270900101E-4</c:v>
                </c:pt>
                <c:pt idx="1178">
                  <c:v>3.0996774454864699E-4</c:v>
                </c:pt>
                <c:pt idx="1179">
                  <c:v>3.404713018658E-4</c:v>
                </c:pt>
                <c:pt idx="1180">
                  <c:v>2.8570170950004701E-4</c:v>
                </c:pt>
                <c:pt idx="1181">
                  <c:v>1.5937635162527401E-4</c:v>
                </c:pt>
                <c:pt idx="1182">
                  <c:v>-6.8658022131543098E-6</c:v>
                </c:pt>
                <c:pt idx="1183">
                  <c:v>-1.7138837329495299E-4</c:v>
                </c:pt>
                <c:pt idx="1184">
                  <c:v>-2.9298566306875301E-4</c:v>
                </c:pt>
                <c:pt idx="1185">
                  <c:v>-3.4120287597588398E-4</c:v>
                </c:pt>
                <c:pt idx="1186">
                  <c:v>-3.0396371192588102E-4</c:v>
                </c:pt>
                <c:pt idx="1187">
                  <c:v>-1.9059495057007099E-4</c:v>
                </c:pt>
                <c:pt idx="1188">
                  <c:v>-2.9490501478753601E-5</c:v>
                </c:pt>
                <c:pt idx="1189">
                  <c:v>1.3900002665370701E-4</c:v>
                </c:pt>
                <c:pt idx="1190">
                  <c:v>2.72677135817185E-4</c:v>
                </c:pt>
                <c:pt idx="1191">
                  <c:v>3.3806056474910501E-4</c:v>
                </c:pt>
                <c:pt idx="1192">
                  <c:v>3.1877462806412297E-4</c:v>
                </c:pt>
                <c:pt idx="1193">
                  <c:v>2.19649608246257E-4</c:v>
                </c:pt>
                <c:pt idx="1194">
                  <c:v>6.5511981435871595E-5</c:v>
                </c:pt>
                <c:pt idx="1195">
                  <c:v>-1.05033527531955E-4</c:v>
                </c:pt>
                <c:pt idx="1196">
                  <c:v>-2.4927273794870402E-4</c:v>
                </c:pt>
                <c:pt idx="1197">
                  <c:v>-3.3108004477039999E-4</c:v>
                </c:pt>
                <c:pt idx="1198">
                  <c:v>-3.2996630050786198E-4</c:v>
                </c:pt>
                <c:pt idx="1199">
                  <c:v>-2.4621044932081099E-4</c:v>
                </c:pt>
                <c:pt idx="1200">
                  <c:v>-1.00789663722623E-4</c:v>
                </c:pt>
                <c:pt idx="1201">
                  <c:v>6.9874518408576702E-5</c:v>
                </c:pt>
                <c:pt idx="1202">
                  <c:v>2.2303819393430601E-4</c:v>
                </c:pt>
                <c:pt idx="1203">
                  <c:v>3.2034057016068398E-4</c:v>
                </c:pt>
                <c:pt idx="1204">
                  <c:v>3.37411663341696E-4</c:v>
                </c:pt>
                <c:pt idx="1205">
                  <c:v>2.6997591228878303E-4</c:v>
                </c:pt>
                <c:pt idx="1206">
                  <c:v>1.3492301919417501E-4</c:v>
                </c:pt>
                <c:pt idx="1207">
                  <c:v>-3.3922181059258601E-5</c:v>
                </c:pt>
                <c:pt idx="1208">
                  <c:v>-1.9427136062846699E-4</c:v>
                </c:pt>
                <c:pt idx="1209">
                  <c:v>-3.0596407275625099E-4</c:v>
                </c:pt>
                <c:pt idx="1210">
                  <c:v>-3.4102618479892299E-4</c:v>
                </c:pt>
                <c:pt idx="1211">
                  <c:v>-2.9067617328584397E-4</c:v>
                </c:pt>
                <c:pt idx="1212">
                  <c:v>-1.6752451094926099E-4</c:v>
                </c:pt>
                <c:pt idx="1213">
                  <c:v>-2.4152955988179999E-6</c:v>
                </c:pt>
                <c:pt idx="1214">
                  <c:v>1.6329884551775399E-4</c:v>
                </c:pt>
                <c:pt idx="1215">
                  <c:v>2.88113777741914E-4</c:v>
                </c:pt>
                <c:pt idx="1216">
                  <c:v>3.4076882700249402E-4</c:v>
                </c:pt>
                <c:pt idx="1217">
                  <c:v>3.08076209563971E-4</c:v>
                </c:pt>
                <c:pt idx="1218">
                  <c:v>1.98223994274097E-4</c:v>
                </c:pt>
                <c:pt idx="1219">
                  <c:v>3.8725349925890902E-5</c:v>
                </c:pt>
                <c:pt idx="1220">
                  <c:v>-1.30472298545884E-4</c:v>
                </c:pt>
                <c:pt idx="1221">
                  <c:v>-2.6699235045546399E-4</c:v>
                </c:pt>
                <c:pt idx="1222">
                  <c:v>-3.36642511893179E-4</c:v>
                </c:pt>
                <c:pt idx="1223">
                  <c:v>-3.2197846784871799E-4</c:v>
                </c:pt>
                <c:pt idx="1224">
                  <c:v>-2.2667291912214301E-4</c:v>
                </c:pt>
                <c:pt idx="1225">
                  <c:v>-7.4595731624725904E-5</c:v>
                </c:pt>
                <c:pt idx="1226">
                  <c:v>9.6164419616427498E-5</c:v>
                </c:pt>
                <c:pt idx="1227">
                  <c:v>2.4283959540389701E-4</c:v>
                </c:pt>
                <c:pt idx="1228">
                  <c:v>3.2869408805498001E-4</c:v>
                </c:pt>
                <c:pt idx="1229">
                  <c:v>3.3222510728260799E-4</c:v>
                </c:pt>
                <c:pt idx="1230">
                  <c:v>2.5254828741636697E-4</c:v>
                </c:pt>
                <c:pt idx="1231">
                  <c:v>1.09619182270863E-4</c:v>
                </c:pt>
                <c:pt idx="1232">
                  <c:v>-6.0764727102414603E-5</c:v>
                </c:pt>
                <c:pt idx="1233">
                  <c:v>-2.1592973361589201E-4</c:v>
                </c:pt>
                <c:pt idx="1234">
                  <c:v>-3.17013798814453E-4</c:v>
                </c:pt>
                <c:pt idx="1235">
                  <c:v>-3.3869979148910102E-4</c:v>
                </c:pt>
                <c:pt idx="1236">
                  <c:v>-2.7555632024433999E-4</c:v>
                </c:pt>
                <c:pt idx="1237">
                  <c:v>-1.4339805916707701E-4</c:v>
                </c:pt>
                <c:pt idx="1238">
                  <c:v>2.46751354055556E-5</c:v>
                </c:pt>
                <c:pt idx="1239">
                  <c:v>1.8656828924244E-4</c:v>
                </c:pt>
                <c:pt idx="1240">
                  <c:v>3.0173425765291502E-4</c:v>
                </c:pt>
                <c:pt idx="1241">
                  <c:v>3.4132900941077801E-4</c:v>
                </c:pt>
                <c:pt idx="1242">
                  <c:v>2.95435793310263E-4</c:v>
                </c:pt>
                <c:pt idx="1243">
                  <c:v>1.75548850024588E-4</c:v>
                </c:pt>
                <c:pt idx="1244">
                  <c:v>1.1694608224252899E-5</c:v>
                </c:pt>
                <c:pt idx="1245">
                  <c:v>-1.55088620753928E-4</c:v>
                </c:pt>
                <c:pt idx="1246">
                  <c:v>-2.8302894256433398E-4</c:v>
                </c:pt>
                <c:pt idx="1247">
                  <c:v>-3.40082909925412E-4</c:v>
                </c:pt>
                <c:pt idx="1248">
                  <c:v>-3.1196100277446298E-4</c:v>
                </c:pt>
                <c:pt idx="1249">
                  <c:v>-2.0570652721308799E-4</c:v>
                </c:pt>
                <c:pt idx="1250">
                  <c:v>-4.7931575800546199E-5</c:v>
                </c:pt>
                <c:pt idx="1251">
                  <c:v>1.21848136117151E-4</c:v>
                </c:pt>
                <c:pt idx="1252">
                  <c:v>2.6111022645334999E-4</c:v>
                </c:pt>
                <c:pt idx="1253">
                  <c:v>3.34975640764059E-4</c:v>
                </c:pt>
                <c:pt idx="1254">
                  <c:v>3.2494432780740099E-4</c:v>
                </c:pt>
                <c:pt idx="1255">
                  <c:v>2.3352869214311601E-4</c:v>
                </c:pt>
                <c:pt idx="1256">
                  <c:v>8.3624346824757604E-5</c:v>
                </c:pt>
                <c:pt idx="1257">
                  <c:v>-8.7224234923646797E-5</c:v>
                </c:pt>
                <c:pt idx="1258">
                  <c:v>-2.3622696593555401E-4</c:v>
                </c:pt>
                <c:pt idx="1259">
                  <c:v>-3.2606518788319598E-4</c:v>
                </c:pt>
                <c:pt idx="1260">
                  <c:v>-3.3423836076391797E-4</c:v>
                </c:pt>
                <c:pt idx="1261">
                  <c:v>-2.5869946272705999E-4</c:v>
                </c:pt>
                <c:pt idx="1262">
                  <c:v>-1.1836767939525499E-4</c:v>
                </c:pt>
                <c:pt idx="1263">
                  <c:v>5.16100235408642E-5</c:v>
                </c:pt>
                <c:pt idx="1264">
                  <c:v>2.08661675915832E-4</c:v>
                </c:pt>
                <c:pt idx="1265">
                  <c:v>3.1345271711461799E-4</c:v>
                </c:pt>
                <c:pt idx="1266">
                  <c:v>3.39737580792564E-4</c:v>
                </c:pt>
                <c:pt idx="1267">
                  <c:v>2.8093305978207E-4</c:v>
                </c:pt>
                <c:pt idx="1268">
                  <c:v>1.5176711116698E-4</c:v>
                </c:pt>
                <c:pt idx="1269">
                  <c:v>-1.5409851934685901E-5</c:v>
                </c:pt>
                <c:pt idx="1270">
                  <c:v>-1.7872732202352801E-4</c:v>
                </c:pt>
                <c:pt idx="1271">
                  <c:v>-2.97281425567767E-4</c:v>
                </c:pt>
                <c:pt idx="1272">
                  <c:v>-3.4137955187848302E-4</c:v>
                </c:pt>
                <c:pt idx="1273">
                  <c:v>-2.9997705165624199E-4</c:v>
                </c:pt>
                <c:pt idx="1274">
                  <c:v>-1.8344343792417E-4</c:v>
                </c:pt>
                <c:pt idx="1275">
                  <c:v>-2.0965277163519E-5</c:v>
                </c:pt>
                <c:pt idx="1276">
                  <c:v>1.4676376732187201E-4</c:v>
                </c:pt>
                <c:pt idx="1277">
                  <c:v>2.7773491582518698E-4</c:v>
                </c:pt>
                <c:pt idx="1278">
                  <c:v>3.3914563171775201E-4</c:v>
                </c:pt>
                <c:pt idx="1279">
                  <c:v>3.1561522023984897E-4</c:v>
                </c:pt>
                <c:pt idx="1280">
                  <c:v>2.1303701891819599E-4</c:v>
                </c:pt>
                <c:pt idx="1281">
                  <c:v>5.7102374622762E-5</c:v>
                </c:pt>
                <c:pt idx="1282">
                  <c:v>-1.13133913634357E-4</c:v>
                </c:pt>
                <c:pt idx="1283">
                  <c:v>-2.5503511138990498E-4</c:v>
                </c:pt>
                <c:pt idx="1284">
                  <c:v>-3.3306118337488098E-4</c:v>
                </c:pt>
                <c:pt idx="1285">
                  <c:v>-3.2767001582203998E-4</c:v>
                </c:pt>
                <c:pt idx="1286">
                  <c:v>-2.4021186008936501E-4</c:v>
                </c:pt>
                <c:pt idx="1287">
                  <c:v>-9.2591153831115701E-5</c:v>
                </c:pt>
                <c:pt idx="1288">
                  <c:v>7.8219581297955102E-5</c:v>
                </c:pt>
                <c:pt idx="1289">
                  <c:v>2.2943973705189801E-4</c:v>
                </c:pt>
                <c:pt idx="1290">
                  <c:v>3.2319528732039997E-4</c:v>
                </c:pt>
                <c:pt idx="1291">
                  <c:v>3.3600457292150401E-4</c:v>
                </c:pt>
                <c:pt idx="1292">
                  <c:v>2.6465942881337602E-4</c:v>
                </c:pt>
                <c:pt idx="1293">
                  <c:v>1.2702868893103701E-4</c:v>
                </c:pt>
                <c:pt idx="1294">
                  <c:v>-4.2417174122854099E-5</c:v>
                </c:pt>
                <c:pt idx="1295">
                  <c:v>-2.01239392780632E-4</c:v>
                </c:pt>
                <c:pt idx="1296">
                  <c:v>-3.0965995711794197E-4</c:v>
                </c:pt>
                <c:pt idx="1297">
                  <c:v>-3.40524264204153E-4</c:v>
                </c:pt>
                <c:pt idx="1298">
                  <c:v>-2.8610215686126301E-4</c:v>
                </c:pt>
                <c:pt idx="1299">
                  <c:v>-1.60023989483542E-4</c:v>
                </c:pt>
                <c:pt idx="1300">
                  <c:v>6.1331787770919602E-6</c:v>
                </c:pt>
                <c:pt idx="1301">
                  <c:v>1.7075425436552399E-4</c:v>
                </c:pt>
                <c:pt idx="1302">
                  <c:v>2.9260886766561999E-4</c:v>
                </c:pt>
                <c:pt idx="1303">
                  <c:v>3.4117777484523102E-4</c:v>
                </c:pt>
                <c:pt idx="1304">
                  <c:v>3.04296591801597E-4</c:v>
                </c:pt>
                <c:pt idx="1305">
                  <c:v>1.9120243962224601E-4</c:v>
                </c:pt>
                <c:pt idx="1306">
                  <c:v>3.02204503056808E-5</c:v>
                </c:pt>
                <c:pt idx="1307">
                  <c:v>-1.3833043826400499E-4</c:v>
                </c:pt>
                <c:pt idx="1308">
                  <c:v>-2.7223561043073299E-4</c:v>
                </c:pt>
                <c:pt idx="1309">
                  <c:v>-3.3795768513796497E-4</c:v>
                </c:pt>
                <c:pt idx="1310">
                  <c:v>-3.1903616106512399E-4</c:v>
                </c:pt>
                <c:pt idx="1311">
                  <c:v>-2.2021005129686501E-4</c:v>
                </c:pt>
                <c:pt idx="1312">
                  <c:v>-6.6230968097325999E-5</c:v>
                </c:pt>
                <c:pt idx="1313">
                  <c:v>1.04336071929285E-4</c:v>
                </c:pt>
                <c:pt idx="1314">
                  <c:v>2.4877149548720802E-4</c:v>
                </c:pt>
                <c:pt idx="1315">
                  <c:v>3.3090055473404198E-4</c:v>
                </c:pt>
                <c:pt idx="1316">
                  <c:v>3.3015351728972301E-4</c:v>
                </c:pt>
                <c:pt idx="1317">
                  <c:v>2.4671748331646598E-4</c:v>
                </c:pt>
                <c:pt idx="1318">
                  <c:v>1.01489525122448E-4</c:v>
                </c:pt>
                <c:pt idx="1319">
                  <c:v>-6.9157114233790899E-5</c:v>
                </c:pt>
                <c:pt idx="1320">
                  <c:v>-2.22482925310588E-4</c:v>
                </c:pt>
                <c:pt idx="1321">
                  <c:v>-3.2008650755947998E-4</c:v>
                </c:pt>
                <c:pt idx="1322">
                  <c:v>-3.3752243831756799E-4</c:v>
                </c:pt>
                <c:pt idx="1323">
                  <c:v>-2.7042378056182502E-4</c:v>
                </c:pt>
                <c:pt idx="1324">
                  <c:v>-1.3559580937703099E-4</c:v>
                </c:pt>
                <c:pt idx="1325">
                  <c:v>3.3192973441572002E-5</c:v>
                </c:pt>
                <c:pt idx="1326">
                  <c:v>1.9366837014747599E-4</c:v>
                </c:pt>
                <c:pt idx="1327">
                  <c:v>3.0563832211860003E-4</c:v>
                </c:pt>
                <c:pt idx="1328">
                  <c:v>3.4105926027262198E-4</c:v>
                </c:pt>
                <c:pt idx="1329">
                  <c:v>2.9105979091332098E-4</c:v>
                </c:pt>
                <c:pt idx="1330">
                  <c:v>1.68162591315922E-4</c:v>
                </c:pt>
                <c:pt idx="1331">
                  <c:v>3.1480275184706401E-6</c:v>
                </c:pt>
                <c:pt idx="1332">
                  <c:v>-1.6265497929992699E-4</c:v>
                </c:pt>
                <c:pt idx="1333">
                  <c:v>-2.8772003751442201E-4</c:v>
                </c:pt>
                <c:pt idx="1334">
                  <c:v>-3.4072382744789999E-4</c:v>
                </c:pt>
                <c:pt idx="1335">
                  <c:v>-3.0839122109987998E-4</c:v>
                </c:pt>
                <c:pt idx="1336">
                  <c:v>-1.9882012030715101E-4</c:v>
                </c:pt>
                <c:pt idx="1337">
                  <c:v>-3.9453286993014501E-5</c:v>
                </c:pt>
                <c:pt idx="1338">
                  <c:v>1.2979486679894601E-4</c:v>
                </c:pt>
                <c:pt idx="1339">
                  <c:v>2.6653509101221402E-4</c:v>
                </c:pt>
                <c:pt idx="1340">
                  <c:v>3.3651994821781001E-4</c:v>
                </c:pt>
                <c:pt idx="1341">
                  <c:v>3.2222129677405599E-4</c:v>
                </c:pt>
                <c:pt idx="1342">
                  <c:v>2.2722032263743601E-4</c:v>
                </c:pt>
                <c:pt idx="1343">
                  <c:v>7.5310609123724098E-5</c:v>
                </c:pt>
                <c:pt idx="1344">
                  <c:v>-9.5461113638126401E-5</c:v>
                </c:pt>
                <c:pt idx="1345">
                  <c:v>-2.4232400829155199E-4</c:v>
                </c:pt>
                <c:pt idx="1346">
                  <c:v>-3.2849535179934898E-4</c:v>
                </c:pt>
                <c:pt idx="1347">
                  <c:v>-3.3239299661178202E-4</c:v>
                </c:pt>
                <c:pt idx="1348">
                  <c:v>-2.5304075340634599E-4</c:v>
                </c:pt>
                <c:pt idx="1349">
                  <c:v>-1.1031288375942E-4</c:v>
                </c:pt>
                <c:pt idx="1350">
                  <c:v>6.0043531956501398E-5</c:v>
                </c:pt>
                <c:pt idx="1351">
                  <c:v>2.15361672610887E-4</c:v>
                </c:pt>
                <c:pt idx="1352">
                  <c:v>3.1674114635305299E-4</c:v>
                </c:pt>
                <c:pt idx="1353">
                  <c:v>3.3879083507167701E-4</c:v>
                </c:pt>
                <c:pt idx="1354">
                  <c:v>2.7598825744084302E-4</c:v>
                </c:pt>
                <c:pt idx="1355">
                  <c:v>1.4406270862709901E-4</c:v>
                </c:pt>
                <c:pt idx="1356">
                  <c:v>-2.3944239262463201E-5</c:v>
                </c:pt>
                <c:pt idx="1357">
                  <c:v>-1.8595420388946499E-4</c:v>
                </c:pt>
                <c:pt idx="1358">
                  <c:v>-3.0139078457621998E-4</c:v>
                </c:pt>
                <c:pt idx="1359">
                  <c:v>-3.4134217357317202E-4</c:v>
                </c:pt>
                <c:pt idx="1360">
                  <c:v>-2.9580229766561E-4</c:v>
                </c:pt>
                <c:pt idx="1361">
                  <c:v>-1.7617690128346499E-4</c:v>
                </c:pt>
                <c:pt idx="1362">
                  <c:v>-1.2426907052725701E-5</c:v>
                </c:pt>
                <c:pt idx="1363">
                  <c:v>1.5443548314030299E-4</c:v>
                </c:pt>
                <c:pt idx="1364">
                  <c:v>2.8261854853265902E-4</c:v>
                </c:pt>
                <c:pt idx="1365">
                  <c:v>3.4001804520682102E-4</c:v>
                </c:pt>
                <c:pt idx="1366">
                  <c:v>3.1225791314011802E-4</c:v>
                </c:pt>
                <c:pt idx="1367">
                  <c:v>2.0629084962001299E-4</c:v>
                </c:pt>
                <c:pt idx="1368">
                  <c:v>4.8656963077053399E-5</c:v>
                </c:pt>
                <c:pt idx="1369">
                  <c:v>-1.2116336171443901E-4</c:v>
                </c:pt>
                <c:pt idx="1370">
                  <c:v>-2.6063757092162397E-4</c:v>
                </c:pt>
                <c:pt idx="1371">
                  <c:v>-3.3483348361338299E-4</c:v>
                </c:pt>
                <c:pt idx="1372">
                  <c:v>-3.2516827317803897E-4</c:v>
                </c:pt>
                <c:pt idx="1373">
                  <c:v>-2.34062651527737E-4</c:v>
                </c:pt>
                <c:pt idx="1374">
                  <c:v>-8.4334586783038997E-5</c:v>
                </c:pt>
                <c:pt idx="1375">
                  <c:v>8.6515598395265001E-5</c:v>
                </c:pt>
                <c:pt idx="1376">
                  <c:v>2.35697415251667E-4</c:v>
                </c:pt>
                <c:pt idx="1377">
                  <c:v>3.2584735229767702E-4</c:v>
                </c:pt>
                <c:pt idx="1378">
                  <c:v>3.3438679855051499E-4</c:v>
                </c:pt>
                <c:pt idx="1379">
                  <c:v>2.5917699672127698E-4</c:v>
                </c:pt>
                <c:pt idx="1380">
                  <c:v>1.19054708245836E-4</c:v>
                </c:pt>
                <c:pt idx="1381">
                  <c:v>-5.0885570471565499E-5</c:v>
                </c:pt>
                <c:pt idx="1382">
                  <c:v>-2.0808124239320199E-4</c:v>
                </c:pt>
                <c:pt idx="1383">
                  <c:v>-3.1316167631514799E-4</c:v>
                </c:pt>
                <c:pt idx="1384">
                  <c:v>-3.3980882568996598E-4</c:v>
                </c:pt>
                <c:pt idx="1385">
                  <c:v>-2.8134874664981999E-4</c:v>
                </c:pt>
                <c:pt idx="1386">
                  <c:v>-1.5242312865031501E-4</c:v>
                </c:pt>
                <c:pt idx="1387">
                  <c:v>1.46778074841038E-5</c:v>
                </c:pt>
                <c:pt idx="1388">
                  <c:v>1.78102595679622E-4</c:v>
                </c:pt>
                <c:pt idx="1389">
                  <c:v>2.9692048391888798E-4</c:v>
                </c:pt>
                <c:pt idx="1390">
                  <c:v>3.4137279499971298E-4</c:v>
                </c:pt>
                <c:pt idx="1391">
                  <c:v>3.0032617184978501E-4</c:v>
                </c:pt>
                <c:pt idx="1392">
                  <c:v>1.84060995871769E-4</c:v>
                </c:pt>
                <c:pt idx="1393">
                  <c:v>2.1696601646146501E-5</c:v>
                </c:pt>
                <c:pt idx="1394">
                  <c:v>-1.46101841057698E-4</c:v>
                </c:pt>
                <c:pt idx="1395">
                  <c:v>-2.77308171318621E-4</c:v>
                </c:pt>
                <c:pt idx="1396">
                  <c:v>-3.3906094977779398E-4</c:v>
                </c:pt>
                <c:pt idx="1397">
                  <c:v>-3.1589380998369099E-4</c:v>
                </c:pt>
                <c:pt idx="1398">
                  <c:v>-2.1360910581624701E-4</c:v>
                </c:pt>
                <c:pt idx="1399">
                  <c:v>-5.7824675962435501E-5</c:v>
                </c:pt>
                <c:pt idx="1400">
                  <c:v>1.12442302704414E-4</c:v>
                </c:pt>
                <c:pt idx="1401">
                  <c:v>2.5454740911753899E-4</c:v>
                </c:pt>
                <c:pt idx="1402">
                  <c:v>3.3289953781969199E-4</c:v>
                </c:pt>
                <c:pt idx="1403">
                  <c:v>3.2787491211610099E-4</c:v>
                </c:pt>
                <c:pt idx="1404">
                  <c:v>2.40731980684745E-4</c:v>
                </c:pt>
                <c:pt idx="1405">
                  <c:v>9.3296231298106206E-5</c:v>
                </c:pt>
                <c:pt idx="1406">
                  <c:v>-7.7506137984944095E-5</c:v>
                </c:pt>
                <c:pt idx="1407">
                  <c:v>-2.28896614196492E-4</c:v>
                </c:pt>
                <c:pt idx="1408">
                  <c:v>-3.2295851341102299E-4</c:v>
                </c:pt>
                <c:pt idx="1409">
                  <c:v>-3.3613344945259999E-4</c:v>
                </c:pt>
                <c:pt idx="1410">
                  <c:v>-2.6512167785823899E-4</c:v>
                </c:pt>
                <c:pt idx="1411">
                  <c:v>-1.27708537348797E-4</c:v>
                </c:pt>
                <c:pt idx="1412">
                  <c:v>4.1689998585899097E-5</c:v>
                </c:pt>
                <c:pt idx="1413">
                  <c:v>2.00647015748782E-4</c:v>
                </c:pt>
                <c:pt idx="1414">
                  <c:v>3.0935074309366398E-4</c:v>
                </c:pt>
                <c:pt idx="1415">
                  <c:v>3.4057565775805199E-4</c:v>
                </c:pt>
                <c:pt idx="1416">
                  <c:v>2.8650128615894201E-4</c:v>
                </c:pt>
                <c:pt idx="1417">
                  <c:v>1.6067089011637901E-4</c:v>
                </c:pt>
                <c:pt idx="1418">
                  <c:v>-5.40052708567022E-6</c:v>
                </c:pt>
                <c:pt idx="1419">
                  <c:v>-1.7011934877667601E-4</c:v>
                </c:pt>
                <c:pt idx="1420">
                  <c:v>-2.9223072422274101E-4</c:v>
                </c:pt>
                <c:pt idx="1421">
                  <c:v>-3.41151101919422E-4</c:v>
                </c:pt>
                <c:pt idx="1422">
                  <c:v>-3.0462806979259302E-4</c:v>
                </c:pt>
                <c:pt idx="1423">
                  <c:v>-1.9180904781086199E-4</c:v>
                </c:pt>
                <c:pt idx="1424">
                  <c:v>-3.0950259907954703E-5</c:v>
                </c:pt>
                <c:pt idx="1425">
                  <c:v>1.3766021259037299E-4</c:v>
                </c:pt>
                <c:pt idx="1426">
                  <c:v>2.7179283086348302E-4</c:v>
                </c:pt>
                <c:pt idx="1427">
                  <c:v>3.3785324856651898E-4</c:v>
                </c:pt>
                <c:pt idx="1428">
                  <c:v>3.1929622427667801E-4</c:v>
                </c:pt>
                <c:pt idx="1429">
                  <c:v>2.2076947984677099E-4</c:v>
                </c:pt>
                <c:pt idx="1430">
                  <c:v>6.6949649634816697E-5</c:v>
                </c:pt>
                <c:pt idx="1431">
                  <c:v>-1.03638135653651E-4</c:v>
                </c:pt>
                <c:pt idx="1432">
                  <c:v>-2.4826910694334499E-4</c:v>
                </c:pt>
                <c:pt idx="1433">
                  <c:v>-3.30719540249353E-4</c:v>
                </c:pt>
                <c:pt idx="1434">
                  <c:v>-3.3033921306483099E-4</c:v>
                </c:pt>
                <c:pt idx="1435">
                  <c:v>-2.4722338069252202E-4</c:v>
                </c:pt>
                <c:pt idx="1436">
                  <c:v>-1.0218891896326E-4</c:v>
                </c:pt>
                <c:pt idx="1437">
                  <c:v>6.8439391454379897E-5</c:v>
                </c:pt>
                <c:pt idx="1438">
                  <c:v>2.2192663171510899E-4</c:v>
                </c:pt>
                <c:pt idx="1439">
                  <c:v>3.1983097032991701E-4</c:v>
                </c:pt>
                <c:pt idx="1440">
                  <c:v>3.3763165833830203E-4</c:v>
                </c:pt>
                <c:pt idx="1441">
                  <c:v>2.7087040300111098E-4</c:v>
                </c:pt>
                <c:pt idx="1442">
                  <c:v>1.3626797487430601E-4</c:v>
                </c:pt>
                <c:pt idx="1443">
                  <c:v>-3.2463612904912502E-5</c:v>
                </c:pt>
                <c:pt idx="1444">
                  <c:v>-1.93064487442463E-4</c:v>
                </c:pt>
                <c:pt idx="1445">
                  <c:v>-3.0531116341492E-4</c:v>
                </c:pt>
                <c:pt idx="1446">
                  <c:v>-3.4109076449715699E-4</c:v>
                </c:pt>
                <c:pt idx="1447">
                  <c:v>-2.9144206763759799E-4</c:v>
                </c:pt>
                <c:pt idx="1448">
                  <c:v>-1.6879989696287401E-4</c:v>
                </c:pt>
                <c:pt idx="1449">
                  <c:v>-3.8807449352603602E-6</c:v>
                </c:pt>
                <c:pt idx="1450">
                  <c:v>1.62010363735783E-4</c:v>
                </c:pt>
                <c:pt idx="1451">
                  <c:v>2.8732497176986801E-4</c:v>
                </c:pt>
                <c:pt idx="1452">
                  <c:v>3.4067725818947003E-4</c:v>
                </c:pt>
                <c:pt idx="1453">
                  <c:v>3.0870481188724198E-4</c:v>
                </c:pt>
                <c:pt idx="1454">
                  <c:v>1.9941533038223501E-4</c:v>
                </c:pt>
                <c:pt idx="1455">
                  <c:v>4.0181042300099398E-5</c:v>
                </c:pt>
                <c:pt idx="1456">
                  <c:v>-1.29116837091186E-4</c:v>
                </c:pt>
                <c:pt idx="1457">
                  <c:v>-2.6607660365027697E-4</c:v>
                </c:pt>
                <c:pt idx="1458">
                  <c:v>-3.3639583420574302E-4</c:v>
                </c:pt>
                <c:pt idx="1459">
                  <c:v>-3.22462641236129E-4</c:v>
                </c:pt>
                <c:pt idx="1460">
                  <c:v>-2.2776667935593001E-4</c:v>
                </c:pt>
                <c:pt idx="1461">
                  <c:v>-7.6025139669141193E-5</c:v>
                </c:pt>
                <c:pt idx="1462">
                  <c:v>9.4757367873511195E-5</c:v>
                </c:pt>
                <c:pt idx="1463">
                  <c:v>2.41807304800209E-4</c:v>
                </c:pt>
                <c:pt idx="1464">
                  <c:v>3.2829510217607997E-4</c:v>
                </c:pt>
                <c:pt idx="1465">
                  <c:v>3.3255935461699398E-4</c:v>
                </c:pt>
                <c:pt idx="1466">
                  <c:v>2.5353205364562299E-4</c:v>
                </c:pt>
                <c:pt idx="1467">
                  <c:v>1.1100607704003E-4</c:v>
                </c:pt>
                <c:pt idx="1468">
                  <c:v>-5.93220601919462E-5</c:v>
                </c:pt>
                <c:pt idx="1469">
                  <c:v>-2.1479261944150501E-4</c:v>
                </c:pt>
                <c:pt idx="1470">
                  <c:v>-3.1646703467526599E-4</c:v>
                </c:pt>
                <c:pt idx="1471">
                  <c:v>-3.3888031785565202E-4</c:v>
                </c:pt>
                <c:pt idx="1472">
                  <c:v>-2.76418923168222E-4</c:v>
                </c:pt>
                <c:pt idx="1473">
                  <c:v>-1.44726694394804E-4</c:v>
                </c:pt>
                <c:pt idx="1474">
                  <c:v>2.3213232809022399E-5</c:v>
                </c:pt>
                <c:pt idx="1475">
                  <c:v>1.8533926185138801E-4</c:v>
                </c:pt>
                <c:pt idx="1476">
                  <c:v>3.01045923001766E-4</c:v>
                </c:pt>
                <c:pt idx="1477">
                  <c:v>3.41353765183029E-4</c:v>
                </c:pt>
                <c:pt idx="1478">
                  <c:v>2.9616743926918099E-4</c:v>
                </c:pt>
                <c:pt idx="1479">
                  <c:v>1.7680414090096E-4</c:v>
                </c:pt>
                <c:pt idx="1480">
                  <c:v>1.3159148630832601E-5</c:v>
                </c:pt>
                <c:pt idx="1481">
                  <c:v>-1.5378163404731801E-4</c:v>
                </c:pt>
                <c:pt idx="1482">
                  <c:v>-2.8220685248632102E-4</c:v>
                </c:pt>
                <c:pt idx="1483">
                  <c:v>-3.39951614035911E-4</c:v>
                </c:pt>
                <c:pt idx="1484">
                  <c:v>-3.1255338494350001E-4</c:v>
                </c:pt>
                <c:pt idx="1485">
                  <c:v>-2.0687422165155601E-4</c:v>
                </c:pt>
                <c:pt idx="1486">
                  <c:v>-4.9382126192479503E-5</c:v>
                </c:pt>
                <c:pt idx="1487">
                  <c:v>1.20478029115973E-4</c:v>
                </c:pt>
                <c:pt idx="1488">
                  <c:v>2.60163714640898E-4</c:v>
                </c:pt>
                <c:pt idx="1489">
                  <c:v>3.3468978389549701E-4</c:v>
                </c:pt>
                <c:pt idx="1490">
                  <c:v>3.2539072050878501E-4</c:v>
                </c:pt>
                <c:pt idx="1491">
                  <c:v>2.3459553259316601E-4</c:v>
                </c:pt>
                <c:pt idx="1492">
                  <c:v>8.5044438214561596E-5</c:v>
                </c:pt>
                <c:pt idx="1493">
                  <c:v>-8.5806563292273094E-5</c:v>
                </c:pt>
                <c:pt idx="1494">
                  <c:v>-2.3516677871728399E-4</c:v>
                </c:pt>
                <c:pt idx="1495">
                  <c:v>-3.2562801554377E-4</c:v>
                </c:pt>
                <c:pt idx="1496">
                  <c:v>-3.3453369582776599E-4</c:v>
                </c:pt>
                <c:pt idx="1497">
                  <c:v>-2.5965333669531501E-4</c:v>
                </c:pt>
                <c:pt idx="1498">
                  <c:v>-1.19741188615163E-4</c:v>
                </c:pt>
                <c:pt idx="1499">
                  <c:v>5.0160882974061903E-5</c:v>
                </c:pt>
                <c:pt idx="1500">
                  <c:v>2.0749985024690599E-4</c:v>
                </c:pt>
                <c:pt idx="1501">
                  <c:v>3.1286919278979499E-4</c:v>
                </c:pt>
                <c:pt idx="1502">
                  <c:v>3.3987850509891701E-4</c:v>
                </c:pt>
                <c:pt idx="1503">
                  <c:v>2.8176313735284202E-4</c:v>
                </c:pt>
                <c:pt idx="1504">
                  <c:v>1.53078443925144E-4</c:v>
                </c:pt>
                <c:pt idx="1505">
                  <c:v>-1.39456954133296E-5</c:v>
                </c:pt>
                <c:pt idx="1506">
                  <c:v>-1.7747704882272101E-4</c:v>
                </c:pt>
                <c:pt idx="1507">
                  <c:v>-2.9655817436678299E-4</c:v>
                </c:pt>
                <c:pt idx="1508">
                  <c:v>-3.4136446542733402E-4</c:v>
                </c:pt>
                <c:pt idx="1509">
                  <c:v>-3.0067390845020699E-4</c:v>
                </c:pt>
                <c:pt idx="1510">
                  <c:v>-1.8467770585621401E-4</c:v>
                </c:pt>
                <c:pt idx="1511">
                  <c:v>-2.2427826173220599E-5</c:v>
                </c:pt>
                <c:pt idx="1512">
                  <c:v>1.4543924170698901E-4</c:v>
                </c:pt>
                <c:pt idx="1513">
                  <c:v>2.7688014926213002E-4</c:v>
                </c:pt>
                <c:pt idx="1514">
                  <c:v>3.3897470579482501E-4</c:v>
                </c:pt>
                <c:pt idx="1515">
                  <c:v>3.16170944414798E-4</c:v>
                </c:pt>
                <c:pt idx="1516">
                  <c:v>2.14180208623941E-4</c:v>
                </c:pt>
                <c:pt idx="1517">
                  <c:v>5.8546710905665998E-5</c:v>
                </c:pt>
                <c:pt idx="1518">
                  <c:v>-1.11750173756359E-4</c:v>
                </c:pt>
                <c:pt idx="1519">
                  <c:v>-2.54058534153357E-4</c:v>
                </c:pt>
                <c:pt idx="1520">
                  <c:v>-3.3273635860692202E-4</c:v>
                </c:pt>
                <c:pt idx="1521">
                  <c:v>-3.28078297900871E-4</c:v>
                </c:pt>
                <c:pt idx="1522">
                  <c:v>-2.4125099223554599E-4</c:v>
                </c:pt>
                <c:pt idx="1523">
                  <c:v>-9.4000878952326606E-5</c:v>
                </c:pt>
                <c:pt idx="1524">
                  <c:v>7.6792337603620399E-5</c:v>
                </c:pt>
                <c:pt idx="1525">
                  <c:v>2.2835243682166399E-4</c:v>
                </c:pt>
                <c:pt idx="1526">
                  <c:v>3.2272025164204799E-4</c:v>
                </c:pt>
                <c:pt idx="1527">
                  <c:v>3.3626077742758602E-4</c:v>
                </c:pt>
                <c:pt idx="1528">
                  <c:v>2.6558270549596503E-4</c:v>
                </c:pt>
                <c:pt idx="1529">
                  <c:v>1.28387797417388E-4</c:v>
                </c:pt>
                <c:pt idx="1530">
                  <c:v>-4.0962630984446399E-5</c:v>
                </c:pt>
                <c:pt idx="1531">
                  <c:v>-2.0005371434251201E-4</c:v>
                </c:pt>
                <c:pt idx="1532">
                  <c:v>-3.0904010390035198E-4</c:v>
                </c:pt>
                <c:pt idx="1533">
                  <c:v>-3.4062548229072802E-4</c:v>
                </c:pt>
                <c:pt idx="1534">
                  <c:v>-2.86899095554309E-4</c:v>
                </c:pt>
                <c:pt idx="1535">
                  <c:v>-1.6131705054353701E-4</c:v>
                </c:pt>
                <c:pt idx="1536">
                  <c:v>4.6678505141917696E-6</c:v>
                </c:pt>
                <c:pt idx="1537">
                  <c:v>1.6948365945339901E-4</c:v>
                </c:pt>
                <c:pt idx="1538">
                  <c:v>2.9185123448221103E-4</c:v>
                </c:pt>
                <c:pt idx="1539">
                  <c:v>3.4112285732133699E-4</c:v>
                </c:pt>
                <c:pt idx="1540">
                  <c:v>3.04958144371761E-4</c:v>
                </c:pt>
                <c:pt idx="1541">
                  <c:v>1.92414772341296E-4</c:v>
                </c:pt>
                <c:pt idx="1542">
                  <c:v>3.1679926923365401E-5</c:v>
                </c:pt>
                <c:pt idx="1543">
                  <c:v>-1.3698935272052099E-4</c:v>
                </c:pt>
                <c:pt idx="1544">
                  <c:v>-2.7134879915530598E-4</c:v>
                </c:pt>
                <c:pt idx="1545">
                  <c:v>-3.3774725551590298E-4</c:v>
                </c:pt>
                <c:pt idx="1546">
                  <c:v>-3.1955481650068298E-4</c:v>
                </c:pt>
                <c:pt idx="1547">
                  <c:v>-2.2132789131870499E-4</c:v>
                </c:pt>
                <c:pt idx="1548">
                  <c:v>-6.7668022737401199E-5</c:v>
                </c:pt>
                <c:pt idx="1549">
                  <c:v>1.02939721920422E-4</c:v>
                </c:pt>
                <c:pt idx="1550">
                  <c:v>2.4776557463160299E-4</c:v>
                </c:pt>
                <c:pt idx="1551">
                  <c:v>3.3053700215026098E-4</c:v>
                </c:pt>
                <c:pt idx="1552">
                  <c:v>3.3052338697769099E-4</c:v>
                </c:pt>
                <c:pt idx="1553">
                  <c:v>2.4772813911832597E-4</c:v>
                </c:pt>
                <c:pt idx="1554">
                  <c:v>1.02887842022972E-4</c:v>
                </c:pt>
                <c:pt idx="1555">
                  <c:v>-6.77213533768692E-5</c:v>
                </c:pt>
                <c:pt idx="1556">
                  <c:v>-2.2136931571069699E-4</c:v>
                </c:pt>
                <c:pt idx="1557">
                  <c:v>-3.19573959649246E-4</c:v>
                </c:pt>
                <c:pt idx="1558">
                  <c:v>-3.3773932290072399E-4</c:v>
                </c:pt>
                <c:pt idx="1559">
                  <c:v>-2.7131577754906599E-4</c:v>
                </c:pt>
                <c:pt idx="1560">
                  <c:v>-1.3693951258935501E-4</c:v>
                </c:pt>
                <c:pt idx="1561">
                  <c:v>3.1734102809421002E-5</c:v>
                </c:pt>
                <c:pt idx="1562">
                  <c:v>1.9245971529549701E-4</c:v>
                </c:pt>
                <c:pt idx="1563">
                  <c:v>3.0498259815242101E-4</c:v>
                </c:pt>
                <c:pt idx="1564">
                  <c:v>3.4112069732738999E-4</c:v>
                </c:pt>
                <c:pt idx="1565">
                  <c:v>2.9182300169753998E-4</c:v>
                </c:pt>
                <c:pt idx="1566">
                  <c:v>1.69436424954069E-4</c:v>
                </c:pt>
                <c:pt idx="1567">
                  <c:v>4.6134444735818502E-6</c:v>
                </c:pt>
                <c:pt idx="1568">
                  <c:v>-1.61365001795046E-4</c:v>
                </c:pt>
                <c:pt idx="1569">
                  <c:v>-2.8692858232830801E-4</c:v>
                </c:pt>
                <c:pt idx="1570">
                  <c:v>-3.4062911944174697E-4</c:v>
                </c:pt>
                <c:pt idx="1571">
                  <c:v>-3.0901698048135503E-4</c:v>
                </c:pt>
                <c:pt idx="1572">
                  <c:v>-2.0000962175723401E-4</c:v>
                </c:pt>
                <c:pt idx="1573">
                  <c:v>-4.0908612494400598E-5</c:v>
                </c:pt>
                <c:pt idx="1574">
                  <c:v>1.2843821254626301E-4</c:v>
                </c:pt>
                <c:pt idx="1575">
                  <c:v>2.6561689048189101E-4</c:v>
                </c:pt>
                <c:pt idx="1576">
                  <c:v>3.3627017042876702E-4</c:v>
                </c:pt>
                <c:pt idx="1577">
                  <c:v>3.2270250012306998E-4</c:v>
                </c:pt>
                <c:pt idx="1578">
                  <c:v>2.2831198676057701E-4</c:v>
                </c:pt>
                <c:pt idx="1579">
                  <c:v>7.6739319969158304E-5</c:v>
                </c:pt>
                <c:pt idx="1580">
                  <c:v>-9.4053185564716102E-5</c:v>
                </c:pt>
                <c:pt idx="1581">
                  <c:v>-2.41289487310303E-4</c:v>
                </c:pt>
                <c:pt idx="1582">
                  <c:v>-3.28093340107717E-4</c:v>
                </c:pt>
                <c:pt idx="1583">
                  <c:v>-3.3272418053183699E-4</c:v>
                </c:pt>
                <c:pt idx="1584">
                  <c:v>-2.54022185870793E-4</c:v>
                </c:pt>
                <c:pt idx="1585">
                  <c:v>-1.11698758919173E-4</c:v>
                </c:pt>
                <c:pt idx="1586">
                  <c:v>5.8600315132546599E-5</c:v>
                </c:pt>
                <c:pt idx="1587">
                  <c:v>2.14222576729357E-4</c:v>
                </c:pt>
                <c:pt idx="1588">
                  <c:v>3.1619146504391598E-4</c:v>
                </c:pt>
                <c:pt idx="1589">
                  <c:v>3.3896823942878098E-4</c:v>
                </c:pt>
                <c:pt idx="1590">
                  <c:v>2.7684831544241498E-4</c:v>
                </c:pt>
                <c:pt idx="1591">
                  <c:v>1.4539001341123199E-4</c:v>
                </c:pt>
                <c:pt idx="1592">
                  <c:v>-2.2482119412956298E-5</c:v>
                </c:pt>
                <c:pt idx="1593">
                  <c:v>-1.8472346596122601E-4</c:v>
                </c:pt>
                <c:pt idx="1594">
                  <c:v>-3.0069967451832003E-4</c:v>
                </c:pt>
                <c:pt idx="1595">
                  <c:v>-3.41363784186947E-4</c:v>
                </c:pt>
                <c:pt idx="1596">
                  <c:v>-2.9653121643877901E-4</c:v>
                </c:pt>
                <c:pt idx="1597">
                  <c:v>-1.7743056598740201E-4</c:v>
                </c:pt>
                <c:pt idx="1598">
                  <c:v>-1.38913295851605E-5</c:v>
                </c:pt>
                <c:pt idx="1599">
                  <c:v>1.5312707648723701E-4</c:v>
                </c:pt>
                <c:pt idx="1600">
                  <c:v>2.8179385632198898E-4</c:v>
                </c:pt>
                <c:pt idx="1601">
                  <c:v>3.3988361671872798E-4</c:v>
                </c:pt>
                <c:pt idx="1602">
                  <c:v>3.12847416823378E-4</c:v>
                </c:pt>
                <c:pt idx="1603">
                  <c:v>2.0745664062013901E-4</c:v>
                </c:pt>
                <c:pt idx="1604">
                  <c:v>5.0107061806020899E-5</c:v>
                </c:pt>
                <c:pt idx="1605">
                  <c:v>-1.19792141479059E-4</c:v>
                </c:pt>
                <c:pt idx="1606">
                  <c:v>-2.5968865979421498E-4</c:v>
                </c:pt>
                <c:pt idx="1607">
                  <c:v>-3.3454454227242199E-4</c:v>
                </c:pt>
                <c:pt idx="1608">
                  <c:v>-3.2561166877483099E-4</c:v>
                </c:pt>
                <c:pt idx="1609">
                  <c:v>-2.3512733288443899E-4</c:v>
                </c:pt>
                <c:pt idx="1610">
                  <c:v>-8.57538978490623E-5</c:v>
                </c:pt>
                <c:pt idx="1611">
                  <c:v>8.5097132881173406E-5</c:v>
                </c:pt>
                <c:pt idx="1612">
                  <c:v>2.3463505877703201E-4</c:v>
                </c:pt>
                <c:pt idx="1613">
                  <c:v>3.2540717863195298E-4</c:v>
                </c:pt>
                <c:pt idx="1614">
                  <c:v>3.3467905191892098E-4</c:v>
                </c:pt>
                <c:pt idx="1615">
                  <c:v>2.6012848045468801E-4</c:v>
                </c:pt>
                <c:pt idx="1616">
                  <c:v>1.20427117340642E-4</c:v>
                </c:pt>
                <c:pt idx="1617">
                  <c:v>-4.9435964386966101E-5</c:v>
                </c:pt>
                <c:pt idx="1618">
                  <c:v>-2.0691750215540001E-4</c:v>
                </c:pt>
                <c:pt idx="1619">
                  <c:v>-3.1257526788602201E-4</c:v>
                </c:pt>
                <c:pt idx="1620">
                  <c:v>-3.39946618698405E-4</c:v>
                </c:pt>
                <c:pt idx="1621">
                  <c:v>-2.8217622998205302E-4</c:v>
                </c:pt>
                <c:pt idx="1622">
                  <c:v>-1.5373305397245099E-4</c:v>
                </c:pt>
                <c:pt idx="1623">
                  <c:v>1.32135190951803E-5</c:v>
                </c:pt>
                <c:pt idx="1624">
                  <c:v>1.7685068433470201E-4</c:v>
                </c:pt>
                <c:pt idx="1625">
                  <c:v>2.9619449858060199E-4</c:v>
                </c:pt>
                <c:pt idx="1626">
                  <c:v>3.4135456319972003E-4</c:v>
                </c:pt>
                <c:pt idx="1627">
                  <c:v>3.01020259855496E-4</c:v>
                </c:pt>
                <c:pt idx="1628">
                  <c:v>1.8529356503634299E-4</c:v>
                </c:pt>
                <c:pt idx="1629">
                  <c:v>2.3158947376012899E-5</c:v>
                </c:pt>
                <c:pt idx="1630">
                  <c:v>-1.44775972322319E-4</c:v>
                </c:pt>
                <c:pt idx="1631">
                  <c:v>-2.76450851627598E-4</c:v>
                </c:pt>
                <c:pt idx="1632">
                  <c:v>-3.38886900166168E-4</c:v>
                </c:pt>
                <c:pt idx="1633">
                  <c:v>-3.1644662225642001E-4</c:v>
                </c:pt>
                <c:pt idx="1634">
                  <c:v>-2.1475032471022701E-4</c:v>
                </c:pt>
                <c:pt idx="1635">
                  <c:v>-5.9268476126061702E-5</c:v>
                </c:pt>
                <c:pt idx="1636">
                  <c:v>1.11057529978808E-4</c:v>
                </c:pt>
                <c:pt idx="1637">
                  <c:v>2.5356848874958802E-4</c:v>
                </c:pt>
                <c:pt idx="1638">
                  <c:v>3.3257164648832998E-4</c:v>
                </c:pt>
                <c:pt idx="1639">
                  <c:v>3.28280172239358E-4</c:v>
                </c:pt>
                <c:pt idx="1640">
                  <c:v>2.4176889235069901E-4</c:v>
                </c:pt>
                <c:pt idx="1641">
                  <c:v>9.4705093547487406E-5</c:v>
                </c:pt>
                <c:pt idx="1642">
                  <c:v>-7.6078183442440301E-5</c:v>
                </c:pt>
                <c:pt idx="1643">
                  <c:v>-2.27807207434422E-4</c:v>
                </c:pt>
                <c:pt idx="1644">
                  <c:v>-3.22480503111137E-4</c:v>
                </c:pt>
                <c:pt idx="1645">
                  <c:v>-3.3638655625986498E-4</c:v>
                </c:pt>
                <c:pt idx="1646">
                  <c:v>-2.6604250960261398E-4</c:v>
                </c:pt>
                <c:pt idx="1647">
                  <c:v>-1.29066466007479E-4</c:v>
                </c:pt>
                <c:pt idx="1648">
                  <c:v>4.0235074669455701E-5</c:v>
                </c:pt>
                <c:pt idx="1649">
                  <c:v>1.99459491295143E-4</c:v>
                </c:pt>
                <c:pt idx="1650">
                  <c:v>3.0872804096911002E-4</c:v>
                </c:pt>
                <c:pt idx="1651">
                  <c:v>3.4067373757264098E-4</c:v>
                </c:pt>
                <c:pt idx="1652">
                  <c:v>2.8729558321466799E-4</c:v>
                </c:pt>
                <c:pt idx="1653">
                  <c:v>1.61962467788173E-4</c:v>
                </c:pt>
                <c:pt idx="1654">
                  <c:v>-3.9351524380744098E-6</c:v>
                </c:pt>
                <c:pt idx="1655">
                  <c:v>-1.68847189324293E-4</c:v>
                </c:pt>
                <c:pt idx="1656">
                  <c:v>-2.9147040019232502E-4</c:v>
                </c:pt>
                <c:pt idx="1657">
                  <c:v>-3.4109304118109802E-4</c:v>
                </c:pt>
                <c:pt idx="1658">
                  <c:v>-3.0528681401845701E-4</c:v>
                </c:pt>
                <c:pt idx="1659">
                  <c:v>-1.93019610422994E-4</c:v>
                </c:pt>
                <c:pt idx="1660">
                  <c:v>-3.2409447990360799E-5</c:v>
                </c:pt>
                <c:pt idx="1661">
                  <c:v>1.3631786174507699E-4</c:v>
                </c:pt>
                <c:pt idx="1662">
                  <c:v>2.7090351735184102E-4</c:v>
                </c:pt>
                <c:pt idx="1663">
                  <c:v>3.3763970647442398E-4</c:v>
                </c:pt>
                <c:pt idx="1664">
                  <c:v>3.1981193654581202E-4</c:v>
                </c:pt>
                <c:pt idx="1665">
                  <c:v>2.21885283140084E-4</c:v>
                </c:pt>
                <c:pt idx="1666">
                  <c:v>6.8386084095556994E-5</c:v>
                </c:pt>
                <c:pt idx="1667">
                  <c:v>-1.0224083394716801E-4</c:v>
                </c:pt>
                <c:pt idx="1668">
                  <c:v>-2.4726090087173898E-4</c:v>
                </c:pt>
                <c:pt idx="1669">
                  <c:v>-3.3035294127771399E-4</c:v>
                </c:pt>
                <c:pt idx="1670">
                  <c:v>-3.3070603817982101E-4</c:v>
                </c:pt>
                <c:pt idx="1671">
                  <c:v>-2.4823175626847299E-4</c:v>
                </c:pt>
                <c:pt idx="1672">
                  <c:v>-1.03586291081668E-4</c:v>
                </c:pt>
                <c:pt idx="1673">
                  <c:v>6.7003003309237496E-5</c:v>
                </c:pt>
                <c:pt idx="1674">
                  <c:v>2.2081097986488801E-4</c:v>
                </c:pt>
                <c:pt idx="1675">
                  <c:v>3.1931547670150702E-4</c:v>
                </c:pt>
                <c:pt idx="1676">
                  <c:v>3.3784543150882799E-4</c:v>
                </c:pt>
                <c:pt idx="1677">
                  <c:v>2.7175990215386398E-4</c:v>
                </c:pt>
                <c:pt idx="1678">
                  <c:v>1.37610419428426E-4</c:v>
                </c:pt>
                <c:pt idx="1679">
                  <c:v>-3.1004446515927297E-5</c:v>
                </c:pt>
                <c:pt idx="1680">
                  <c:v>-1.9185405649274401E-4</c:v>
                </c:pt>
                <c:pt idx="1681">
                  <c:v>-3.0465262784479301E-4</c:v>
                </c:pt>
                <c:pt idx="1682">
                  <c:v>-3.4114905862541898E-4</c:v>
                </c:pt>
                <c:pt idx="1683">
                  <c:v>-2.9220259133819502E-4</c:v>
                </c:pt>
                <c:pt idx="1684">
                  <c:v>-1.7007217235704401E-4</c:v>
                </c:pt>
                <c:pt idx="1685">
                  <c:v>-5.3461227579109202E-6</c:v>
                </c:pt>
                <c:pt idx="1686">
                  <c:v>1.6071889645087801E-4</c:v>
                </c:pt>
                <c:pt idx="1687">
                  <c:v>2.8653087101589597E-4</c:v>
                </c:pt>
                <c:pt idx="1688">
                  <c:v>3.4057941142650602E-4</c:v>
                </c:pt>
                <c:pt idx="1689">
                  <c:v>3.0932772544406699E-4</c:v>
                </c:pt>
                <c:pt idx="1690">
                  <c:v>2.0060299169426699E-4</c:v>
                </c:pt>
                <c:pt idx="1691">
                  <c:v>4.1635994224025099E-5</c:v>
                </c:pt>
                <c:pt idx="1692">
                  <c:v>-1.2775899629058099E-4</c:v>
                </c:pt>
                <c:pt idx="1693">
                  <c:v>-2.6515595362493698E-4</c:v>
                </c:pt>
                <c:pt idx="1694">
                  <c:v>-3.3614295746581198E-4</c:v>
                </c:pt>
                <c:pt idx="1695">
                  <c:v>-3.2294087232985703E-4</c:v>
                </c:pt>
                <c:pt idx="1696">
                  <c:v>-2.2885624233916199E-4</c:v>
                </c:pt>
                <c:pt idx="1697">
                  <c:v>-7.7453146733568796E-5</c:v>
                </c:pt>
                <c:pt idx="1698">
                  <c:v>9.3348569955886904E-5</c:v>
                </c:pt>
                <c:pt idx="1699">
                  <c:v>2.4077055820740401E-4</c:v>
                </c:pt>
                <c:pt idx="1700">
                  <c:v>3.2789006652377201E-4</c:v>
                </c:pt>
                <c:pt idx="1701">
                  <c:v>3.3288747359696202E-4</c:v>
                </c:pt>
                <c:pt idx="1702">
                  <c:v>2.5451114782383202E-4</c:v>
                </c:pt>
                <c:pt idx="1703">
                  <c:v>1.12390926205687E-4</c:v>
                </c:pt>
                <c:pt idx="1704">
                  <c:v>-5.7878300103358997E-5</c:v>
                </c:pt>
                <c:pt idx="1705">
                  <c:v>-2.13651547100612E-4</c:v>
                </c:pt>
                <c:pt idx="1706">
                  <c:v>-3.1591443872854301E-4</c:v>
                </c:pt>
                <c:pt idx="1707">
                  <c:v>-3.3905459938601297E-4</c:v>
                </c:pt>
                <c:pt idx="1708">
                  <c:v>-2.7727643228522299E-4</c:v>
                </c:pt>
                <c:pt idx="1709">
                  <c:v>-1.4605266262049201E-4</c:v>
                </c:pt>
                <c:pt idx="1710">
                  <c:v>2.1750902442481E-5</c:v>
                </c:pt>
                <c:pt idx="1711">
                  <c:v>1.8410681905593201E-4</c:v>
                </c:pt>
                <c:pt idx="1712">
                  <c:v>3.0035204072103699E-4</c:v>
                </c:pt>
                <c:pt idx="1713">
                  <c:v>3.4137223053876901E-4</c:v>
                </c:pt>
                <c:pt idx="1714">
                  <c:v>2.9689362749849501E-4</c:v>
                </c:pt>
                <c:pt idx="1715">
                  <c:v>1.7805617365687101E-4</c:v>
                </c:pt>
                <c:pt idx="1716">
                  <c:v>1.46234465425747E-5</c:v>
                </c:pt>
                <c:pt idx="1717">
                  <c:v>-1.5247181347558501E-4</c:v>
                </c:pt>
                <c:pt idx="1718">
                  <c:v>-2.81379561942324E-4</c:v>
                </c:pt>
                <c:pt idx="1719">
                  <c:v>-3.3981405356853299E-4</c:v>
                </c:pt>
                <c:pt idx="1720">
                  <c:v>-3.1314000742515798E-4</c:v>
                </c:pt>
                <c:pt idx="1721">
                  <c:v>-2.08038103842577E-4</c:v>
                </c:pt>
                <c:pt idx="1722">
                  <c:v>-5.08317665779225E-5</c:v>
                </c:pt>
                <c:pt idx="1723">
                  <c:v>1.19105701963559E-4</c:v>
                </c:pt>
                <c:pt idx="1724">
                  <c:v>2.5921240857013501E-4</c:v>
                </c:pt>
                <c:pt idx="1725">
                  <c:v>3.3439775941328102E-4</c:v>
                </c:pt>
                <c:pt idx="1726">
                  <c:v>3.2583111695827602E-4</c:v>
                </c:pt>
                <c:pt idx="1727">
                  <c:v>2.35658049951568E-4</c:v>
                </c:pt>
                <c:pt idx="1728">
                  <c:v>8.6462962418083094E-5</c:v>
                </c:pt>
                <c:pt idx="1729">
                  <c:v>-8.4387310430289198E-5</c:v>
                </c:pt>
                <c:pt idx="1730">
                  <c:v>-2.3410225788052699E-4</c:v>
                </c:pt>
                <c:pt idx="1731">
                  <c:v>-3.25184842579614E-4</c:v>
                </c:pt>
                <c:pt idx="1732">
                  <c:v>-3.3482286615432901E-4</c:v>
                </c:pt>
                <c:pt idx="1733">
                  <c:v>-2.60602425810426E-4</c:v>
                </c:pt>
                <c:pt idx="1734">
                  <c:v>-1.21112491262222E-4</c:v>
                </c:pt>
                <c:pt idx="1735">
                  <c:v>4.87108180499547E-5</c:v>
                </c:pt>
                <c:pt idx="1736">
                  <c:v>2.06334200801543E-4</c:v>
                </c:pt>
                <c:pt idx="1737">
                  <c:v>3.12279902957932E-4</c:v>
                </c:pt>
                <c:pt idx="1738">
                  <c:v>3.4001316617463299E-4</c:v>
                </c:pt>
                <c:pt idx="1739">
                  <c:v>2.8258802263434699E-4</c:v>
                </c:pt>
                <c:pt idx="1740">
                  <c:v>1.5438695577646799E-4</c:v>
                </c:pt>
                <c:pt idx="1741">
                  <c:v>-1.2481281902768799E-5</c:v>
                </c:pt>
                <c:pt idx="1742">
                  <c:v>-1.7622350510120501E-4</c:v>
                </c:pt>
                <c:pt idx="1743">
                  <c:v>-2.9582945823578699E-4</c:v>
                </c:pt>
                <c:pt idx="1744">
                  <c:v>-3.4134308836249102E-4</c:v>
                </c:pt>
                <c:pt idx="1745">
                  <c:v>-3.01365224470022E-4</c:v>
                </c:pt>
                <c:pt idx="1746">
                  <c:v>-1.85908570574911E-4</c:v>
                </c:pt>
                <c:pt idx="1747">
                  <c:v>-2.3889961886271501E-5</c:v>
                </c:pt>
                <c:pt idx="1748">
                  <c:v>1.44112035959349E-4</c:v>
                </c:pt>
                <c:pt idx="1749">
                  <c:v>2.7602028039278498E-4</c:v>
                </c:pt>
                <c:pt idx="1750">
                  <c:v>3.3879753329634101E-4</c:v>
                </c:pt>
                <c:pt idx="1751">
                  <c:v>3.1672084223851801E-4</c:v>
                </c:pt>
                <c:pt idx="1752">
                  <c:v>2.1531945144859699E-4</c:v>
                </c:pt>
                <c:pt idx="1753">
                  <c:v>5.9989968298472902E-5</c:v>
                </c:pt>
                <c:pt idx="1754">
                  <c:v>-1.10364374562749E-4</c:v>
                </c:pt>
                <c:pt idx="1755">
                  <c:v>-2.5307727516385599E-4</c:v>
                </c:pt>
                <c:pt idx="1756">
                  <c:v>-3.3240540222274098E-4</c:v>
                </c:pt>
                <c:pt idx="1757">
                  <c:v>-3.2848053420153199E-4</c:v>
                </c:pt>
                <c:pt idx="1758">
                  <c:v>-2.4228567864425501E-4</c:v>
                </c:pt>
                <c:pt idx="1759">
                  <c:v>-9.5408871839294598E-5</c:v>
                </c:pt>
                <c:pt idx="1760">
                  <c:v>7.5363678791488597E-5</c:v>
                </c:pt>
                <c:pt idx="1761">
                  <c:v>2.2726092854662199E-4</c:v>
                </c:pt>
                <c:pt idx="1762">
                  <c:v>3.2223926892280703E-4</c:v>
                </c:pt>
                <c:pt idx="1763">
                  <c:v>3.36510785369979E-4</c:v>
                </c:pt>
                <c:pt idx="1764">
                  <c:v>2.6650108805988403E-4</c:v>
                </c:pt>
                <c:pt idx="1765">
                  <c:v>1.2974453999246599E-4</c:v>
                </c:pt>
                <c:pt idx="1766">
                  <c:v>-3.9507332992756199E-5</c:v>
                </c:pt>
                <c:pt idx="1767">
                  <c:v>-1.98864349344242E-4</c:v>
                </c:pt>
                <c:pt idx="1768">
                  <c:v>-3.0841455573760401E-4</c:v>
                </c:pt>
                <c:pt idx="1769">
                  <c:v>-3.40720423381481E-4</c:v>
                </c:pt>
                <c:pt idx="1770">
                  <c:v>-2.87690747313412E-4</c:v>
                </c:pt>
                <c:pt idx="1771">
                  <c:v>-1.6260713887687199E-4</c:v>
                </c:pt>
                <c:pt idx="1772">
                  <c:v>3.2024362328351302E-6</c:v>
                </c:pt>
                <c:pt idx="1773">
                  <c:v>1.68209941321557E-4</c:v>
                </c:pt>
                <c:pt idx="1774">
                  <c:v>2.9108822310757701E-4</c:v>
                </c:pt>
                <c:pt idx="1775">
                  <c:v>3.4106165363606799E-4</c:v>
                </c:pt>
                <c:pt idx="1776">
                  <c:v>3.0561407721851203E-4</c:v>
                </c:pt>
                <c:pt idx="1777">
                  <c:v>1.93623559269486E-4</c:v>
                </c:pt>
                <c:pt idx="1778">
                  <c:v>3.3138819748059899E-5</c:v>
                </c:pt>
                <c:pt idx="1779">
                  <c:v>-1.3564574275758099E-4</c:v>
                </c:pt>
                <c:pt idx="1780">
                  <c:v>-2.7045698750448902E-4</c:v>
                </c:pt>
                <c:pt idx="1781">
                  <c:v>-3.3753060193755498E-4</c:v>
                </c:pt>
                <c:pt idx="1782">
                  <c:v>-3.2006758322752199E-4</c:v>
                </c:pt>
                <c:pt idx="1783">
                  <c:v>-2.2244165274302099E-4</c:v>
                </c:pt>
                <c:pt idx="1784">
                  <c:v>-6.9103830401198696E-5</c:v>
                </c:pt>
                <c:pt idx="1785">
                  <c:v>1.01541474953644E-4</c:v>
                </c:pt>
                <c:pt idx="1786">
                  <c:v>2.4675508798876903E-4</c:v>
                </c:pt>
                <c:pt idx="1787">
                  <c:v>3.30167358479673E-4</c:v>
                </c:pt>
                <c:pt idx="1788">
                  <c:v>3.3088716582974997E-4</c:v>
                </c:pt>
                <c:pt idx="1789">
                  <c:v>2.4873422982281401E-4</c:v>
                </c:pt>
                <c:pt idx="1790">
                  <c:v>1.04284262921616E-4</c:v>
                </c:pt>
                <c:pt idx="1791">
                  <c:v>-6.6284344560900595E-5</c:v>
                </c:pt>
                <c:pt idx="1792">
                  <c:v>-2.20251626749919E-4</c:v>
                </c:pt>
                <c:pt idx="1793">
                  <c:v>-3.1905552267752398E-4</c:v>
                </c:pt>
                <c:pt idx="1794">
                  <c:v>-3.3794998367377599E-4</c:v>
                </c:pt>
                <c:pt idx="1795">
                  <c:v>-2.7220277476943598E-4</c:v>
                </c:pt>
                <c:pt idx="1796">
                  <c:v>-1.3828069230067101E-4</c:v>
                </c:pt>
                <c:pt idx="1797">
                  <c:v>3.0274647385934399E-5</c:v>
                </c:pt>
                <c:pt idx="1798">
                  <c:v>1.9124751382445501E-4</c:v>
                </c:pt>
                <c:pt idx="1799">
                  <c:v>3.0432125401219802E-4</c:v>
                </c:pt>
                <c:pt idx="1800">
                  <c:v>3.41175848260586E-4</c:v>
                </c:pt>
                <c:pt idx="1801">
                  <c:v>2.9258083481080498E-4</c:v>
                </c:pt>
                <c:pt idx="1802">
                  <c:v>1.7070713624293E-4</c:v>
                </c:pt>
                <c:pt idx="1803">
                  <c:v>6.0787764128230599E-6</c:v>
                </c:pt>
                <c:pt idx="1804">
                  <c:v>-1.60072050679867E-4</c:v>
                </c:pt>
                <c:pt idx="1805">
                  <c:v>-2.8613183966487503E-4</c:v>
                </c:pt>
                <c:pt idx="1806">
                  <c:v>-3.40528134372748E-4</c:v>
                </c:pt>
                <c:pt idx="1807">
                  <c:v>-3.0963704534378702E-4</c:v>
                </c:pt>
                <c:pt idx="1808">
                  <c:v>-2.0119543745969901E-4</c:v>
                </c:pt>
                <c:pt idx="1809">
                  <c:v>-4.2363184137948603E-5</c:v>
                </c:pt>
                <c:pt idx="1810">
                  <c:v>1.27079191453266E-4</c:v>
                </c:pt>
                <c:pt idx="1811">
                  <c:v>2.6469379520293999E-4</c:v>
                </c:pt>
                <c:pt idx="1812">
                  <c:v>3.3601419590294403E-4</c:v>
                </c:pt>
                <c:pt idx="1813">
                  <c:v>3.2317775675831699E-4</c:v>
                </c:pt>
                <c:pt idx="1814">
                  <c:v>2.2939944358431899E-4</c:v>
                </c:pt>
                <c:pt idx="1815">
                  <c:v>7.8166616673795995E-5</c:v>
                </c:pt>
                <c:pt idx="1816">
                  <c:v>-9.2643524293164494E-5</c:v>
                </c:pt>
                <c:pt idx="1817">
                  <c:v>-2.40250519882202E-4</c:v>
                </c:pt>
                <c:pt idx="1818">
                  <c:v>-3.2768528236071898E-4</c:v>
                </c:pt>
                <c:pt idx="1819">
                  <c:v>-3.3304923306008499E-4</c:v>
                </c:pt>
                <c:pt idx="1820">
                  <c:v>-2.54998937252108E-4</c:v>
                </c:pt>
                <c:pt idx="1821">
                  <c:v>-1.13082575710779E-4</c:v>
                </c:pt>
                <c:pt idx="1822">
                  <c:v>5.7156018430683899E-5</c:v>
                </c:pt>
                <c:pt idx="1823">
                  <c:v>2.13079533185986E-4</c:v>
                </c:pt>
                <c:pt idx="1824">
                  <c:v>3.1563595700539901E-4</c:v>
                </c:pt>
                <c:pt idx="1825">
                  <c:v>3.3913939732948899E-4</c:v>
                </c:pt>
                <c:pt idx="1826">
                  <c:v>2.7770327172432698E-4</c:v>
                </c:pt>
                <c:pt idx="1827">
                  <c:v>1.4671463896978099E-4</c:v>
                </c:pt>
                <c:pt idx="1828">
                  <c:v>-2.1019585266290001E-5</c:v>
                </c:pt>
                <c:pt idx="1829">
                  <c:v>-1.8348932397637801E-4</c:v>
                </c:pt>
                <c:pt idx="1830">
                  <c:v>-3.00003023211456E-4</c:v>
                </c:pt>
                <c:pt idx="1831">
                  <c:v>-3.4137910419958299E-4</c:v>
                </c:pt>
                <c:pt idx="1832">
                  <c:v>-2.9725467077871198E-4</c:v>
                </c:pt>
                <c:pt idx="1833">
                  <c:v>-1.7868096102721E-4</c:v>
                </c:pt>
                <c:pt idx="1834">
                  <c:v>-1.5355496130235901E-5</c:v>
                </c:pt>
                <c:pt idx="1835">
                  <c:v>1.5181584803113801E-4</c:v>
                </c:pt>
                <c:pt idx="1836">
                  <c:v>2.80963971255967E-4</c:v>
                </c:pt>
                <c:pt idx="1837">
                  <c:v>3.3974292490580101E-4</c:v>
                </c:pt>
                <c:pt idx="1838">
                  <c:v>3.13431155400883E-4</c:v>
                </c:pt>
                <c:pt idx="1839">
                  <c:v>2.08618608640088E-4</c:v>
                </c:pt>
                <c:pt idx="1840">
                  <c:v>5.1556237169491998E-5</c:v>
                </c:pt>
                <c:pt idx="1841">
                  <c:v>-1.1841871373187899E-4</c:v>
                </c:pt>
                <c:pt idx="1842">
                  <c:v>-2.5873496316273402E-4</c:v>
                </c:pt>
                <c:pt idx="1843">
                  <c:v>-3.3424943599429899E-4</c:v>
                </c:pt>
                <c:pt idx="1844">
                  <c:v>-3.2604906404812902E-4</c:v>
                </c:pt>
                <c:pt idx="1845">
                  <c:v>-2.36187681349557E-4</c:v>
                </c:pt>
                <c:pt idx="1846">
                  <c:v>-8.7171628654986394E-5</c:v>
                </c:pt>
                <c:pt idx="1847">
                  <c:v>8.3677099209749796E-5</c:v>
                </c:pt>
                <c:pt idx="1848">
                  <c:v>2.33568378482366E-4</c:v>
                </c:pt>
                <c:pt idx="1849">
                  <c:v>3.2496100841104798E-4</c:v>
                </c:pt>
                <c:pt idx="1850">
                  <c:v>3.3496513787144202E-4</c:v>
                </c:pt>
                <c:pt idx="1851">
                  <c:v>2.6107517057907798E-4</c:v>
                </c:pt>
                <c:pt idx="1852">
                  <c:v>1.2179730722240701E-4</c:v>
                </c:pt>
                <c:pt idx="1853">
                  <c:v>-4.7985447303754002E-5</c:v>
                </c:pt>
                <c:pt idx="1854">
                  <c:v>-2.05749948872586E-4</c:v>
                </c:pt>
                <c:pt idx="1855">
                  <c:v>-3.1198309936626202E-4</c:v>
                </c:pt>
                <c:pt idx="1856">
                  <c:v>-3.4007814722101902E-4</c:v>
                </c:pt>
                <c:pt idx="1857">
                  <c:v>-2.8299851341260899E-4</c:v>
                </c:pt>
                <c:pt idx="1858">
                  <c:v>-1.5504014632469E-4</c:v>
                </c:pt>
                <c:pt idx="1859">
                  <c:v>1.17489872094885E-5</c:v>
                </c:pt>
                <c:pt idx="1860">
                  <c:v>1.75595514011626E-4</c:v>
                </c:pt>
                <c:pt idx="1861">
                  <c:v>2.9546305501406599E-4</c:v>
                </c:pt>
                <c:pt idx="1862">
                  <c:v>3.4133004096851101E-4</c:v>
                </c:pt>
                <c:pt idx="1863">
                  <c:v>3.0170880070454399E-4</c:v>
                </c:pt>
                <c:pt idx="1864">
                  <c:v>1.8652271963860801E-4</c:v>
                </c:pt>
                <c:pt idx="1865">
                  <c:v>2.4620866336235001E-5</c:v>
                </c:pt>
                <c:pt idx="1866">
                  <c:v>-1.4344743567681401E-4</c:v>
                </c:pt>
                <c:pt idx="1867">
                  <c:v>-2.7558843754132002E-4</c:v>
                </c:pt>
                <c:pt idx="1868">
                  <c:v>-3.3870660559705398E-4</c:v>
                </c:pt>
                <c:pt idx="1869">
                  <c:v>-3.1699360309777003E-4</c:v>
                </c:pt>
                <c:pt idx="1870">
                  <c:v>-2.1588758621710299E-4</c:v>
                </c:pt>
                <c:pt idx="1871">
                  <c:v>-6.0711184099008203E-5</c:v>
                </c:pt>
                <c:pt idx="1872">
                  <c:v>1.09670710701526E-4</c:v>
                </c:pt>
                <c:pt idx="1873">
                  <c:v>2.5258489565916801E-4</c:v>
                </c:pt>
                <c:pt idx="1874">
                  <c:v>3.3223762657603599E-4</c:v>
                </c:pt>
                <c:pt idx="1875">
                  <c:v>3.2867938286433303E-4</c:v>
                </c:pt>
                <c:pt idx="1876">
                  <c:v>2.4280134873539601E-4</c:v>
                </c:pt>
                <c:pt idx="1877">
                  <c:v>9.6112210585464001E-5</c:v>
                </c:pt>
                <c:pt idx="1878">
                  <c:v>-7.4648826942465805E-5</c:v>
                </c:pt>
                <c:pt idx="1879">
                  <c:v>-2.2671360267495201E-4</c:v>
                </c:pt>
                <c:pt idx="1880">
                  <c:v>-3.2199655018841302E-4</c:v>
                </c:pt>
                <c:pt idx="1881">
                  <c:v>-3.36633464185608E-4</c:v>
                </c:pt>
                <c:pt idx="1882">
                  <c:v>-2.6695843875511701E-4</c:v>
                </c:pt>
                <c:pt idx="1883">
                  <c:v>-1.30422016248485E-4</c:v>
                </c:pt>
                <c:pt idx="1884">
                  <c:v>3.8779409307029597E-5</c:v>
                </c:pt>
                <c:pt idx="1885">
                  <c:v>1.9826829123160901E-4</c:v>
                </c:pt>
                <c:pt idx="1886">
                  <c:v>3.08099649650048E-4</c:v>
                </c:pt>
                <c:pt idx="1887">
                  <c:v>3.4076553950216802E-4</c:v>
                </c:pt>
                <c:pt idx="1888">
                  <c:v>2.8808458603003502E-4</c:v>
                </c:pt>
                <c:pt idx="1889">
                  <c:v>1.6325106083965401E-4</c:v>
                </c:pt>
                <c:pt idx="1890">
                  <c:v>-2.4697052740739499E-6</c:v>
                </c:pt>
                <c:pt idx="1891">
                  <c:v>-1.67571918380971E-4</c:v>
                </c:pt>
                <c:pt idx="1892">
                  <c:v>-2.9070470498864399E-4</c:v>
                </c:pt>
                <c:pt idx="1893">
                  <c:v>-3.4102869483084699E-4</c:v>
                </c:pt>
                <c:pt idx="1894">
                  <c:v>-3.0593993246423302E-4</c:v>
                </c:pt>
                <c:pt idx="1895">
                  <c:v>-1.94226616098399E-4</c:v>
                </c:pt>
                <c:pt idx="1896">
                  <c:v>-3.3868038836270403E-5</c:v>
                </c:pt>
                <c:pt idx="1897">
                  <c:v>1.34972998854462E-4</c:v>
                </c:pt>
                <c:pt idx="1898">
                  <c:v>2.7000921167039799E-4</c:v>
                </c:pt>
                <c:pt idx="1899">
                  <c:v>3.3741994240793998E-4</c:v>
                </c:pt>
                <c:pt idx="1900">
                  <c:v>3.2032175536805699E-4</c:v>
                </c:pt>
                <c:pt idx="1901">
                  <c:v>2.2299699756433801E-4</c:v>
                </c:pt>
                <c:pt idx="1902">
                  <c:v>6.9821258347691704E-5</c:v>
                </c:pt>
                <c:pt idx="1903">
                  <c:v>-1.00841648161775E-4</c:v>
                </c:pt>
                <c:pt idx="1904">
                  <c:v>-2.46248138312958E-4</c:v>
                </c:pt>
                <c:pt idx="1905">
                  <c:v>-3.2998025461111302E-4</c:v>
                </c:pt>
                <c:pt idx="1906">
                  <c:v>-3.3106676909303202E-4</c:v>
                </c:pt>
                <c:pt idx="1907">
                  <c:v>-2.4923555746647001E-4</c:v>
                </c:pt>
                <c:pt idx="1908">
                  <c:v>-1.0498175432728099E-4</c:v>
                </c:pt>
                <c:pt idx="1909">
                  <c:v>6.5565380442696497E-5</c:v>
                </c:pt>
                <c:pt idx="1910">
                  <c:v>2.1969125894270999E-4</c:v>
                </c:pt>
                <c:pt idx="1911">
                  <c:v>3.1879409877489599E-4</c:v>
                </c:pt>
                <c:pt idx="1912">
                  <c:v>3.3805297891389697E-4</c:v>
                </c:pt>
                <c:pt idx="1913">
                  <c:v>2.7264439335548301E-4</c:v>
                </c:pt>
                <c:pt idx="1914">
                  <c:v>1.38950328118164E-4</c:v>
                </c:pt>
                <c:pt idx="1915">
                  <c:v>-2.9544708781603999E-5</c:v>
                </c:pt>
                <c:pt idx="1916">
                  <c:v>-1.9064009008495301E-4</c:v>
                </c:pt>
                <c:pt idx="1917">
                  <c:v>-3.03988478181266E-4</c:v>
                </c:pt>
                <c:pt idx="1918">
                  <c:v>-3.4120106610947202E-4</c:v>
                </c:pt>
                <c:pt idx="1919">
                  <c:v>-2.9295773037281599E-4</c:v>
                </c:pt>
                <c:pt idx="1920">
                  <c:v>-1.7134131368646901E-4</c:v>
                </c:pt>
                <c:pt idx="1921">
                  <c:v>-6.8114020630052102E-6</c:v>
                </c:pt>
                <c:pt idx="1922">
                  <c:v>1.5942446746200901E-4</c:v>
                </c:pt>
                <c:pt idx="1923">
                  <c:v>2.8573149011356898E-4</c:v>
                </c:pt>
                <c:pt idx="1924">
                  <c:v>3.4047528851670702E-4</c:v>
                </c:pt>
                <c:pt idx="1925">
                  <c:v>3.0994493875548799E-4</c:v>
                </c:pt>
                <c:pt idx="1926">
                  <c:v>2.0178695632414899E-4</c:v>
                </c:pt>
                <c:pt idx="1927">
                  <c:v>4.3090178886030103E-5</c:v>
                </c:pt>
                <c:pt idx="1928">
                  <c:v>-1.26398801166158E-4</c:v>
                </c:pt>
                <c:pt idx="1929">
                  <c:v>-2.6423041734504699E-4</c:v>
                </c:pt>
                <c:pt idx="1930">
                  <c:v>-3.3588388633336199E-4</c:v>
                </c:pt>
                <c:pt idx="1931">
                  <c:v>-3.2341315231713101E-4</c:v>
                </c:pt>
                <c:pt idx="1932">
                  <c:v>-2.2994158799353399E-4</c:v>
                </c:pt>
                <c:pt idx="1933">
                  <c:v>-7.8879726502906298E-5</c:v>
                </c:pt>
                <c:pt idx="1934">
                  <c:v>9.1938051824672605E-5</c:v>
                </c:pt>
                <c:pt idx="1935">
                  <c:v>2.39729374730495E-4</c:v>
                </c:pt>
                <c:pt idx="1936">
                  <c:v>3.2747898856199401E-4</c:v>
                </c:pt>
                <c:pt idx="1937">
                  <c:v>3.3320945817598402E-4</c:v>
                </c:pt>
                <c:pt idx="1938">
                  <c:v>2.5548555190839102E-4</c:v>
                </c:pt>
                <c:pt idx="1939">
                  <c:v>1.13773704248041E-4</c:v>
                </c:pt>
                <c:pt idx="1940">
                  <c:v>-5.6433473442049697E-5</c:v>
                </c:pt>
                <c:pt idx="1941">
                  <c:v>-2.1250653762072699E-4</c:v>
                </c:pt>
                <c:pt idx="1942">
                  <c:v>-3.1535602115744101E-4</c:v>
                </c:pt>
                <c:pt idx="1943">
                  <c:v>-3.3922263286854801E-4</c:v>
                </c:pt>
                <c:pt idx="1944">
                  <c:v>-2.7812883179329097E-4</c:v>
                </c:pt>
                <c:pt idx="1945">
                  <c:v>-1.4737593940939399E-4</c:v>
                </c:pt>
                <c:pt idx="1946">
                  <c:v>2.0288171253538199E-5</c:v>
                </c:pt>
                <c:pt idx="1947">
                  <c:v>1.8287098356734499E-4</c:v>
                </c:pt>
                <c:pt idx="1948">
                  <c:v>2.9965262359749002E-4</c:v>
                </c:pt>
                <c:pt idx="1949">
                  <c:v>3.41384405137722E-4</c:v>
                </c:pt>
                <c:pt idx="1950">
                  <c:v>2.9761434461611502E-4</c:v>
                </c:pt>
                <c:pt idx="1951">
                  <c:v>1.79304925220045E-4</c:v>
                </c:pt>
                <c:pt idx="1952">
                  <c:v>1.6087474975614799E-5</c:v>
                </c:pt>
                <c:pt idx="1953">
                  <c:v>-1.51159183175908E-4</c:v>
                </c:pt>
                <c:pt idx="1954">
                  <c:v>-2.8054708617753101E-4</c:v>
                </c:pt>
                <c:pt idx="1955">
                  <c:v>-3.3967023105822001E-4</c:v>
                </c:pt>
                <c:pt idx="1956">
                  <c:v>-3.1372085940924502E-4</c:v>
                </c:pt>
                <c:pt idx="1957">
                  <c:v>-2.0919815233830401E-4</c:v>
                </c:pt>
                <c:pt idx="1958">
                  <c:v>-5.2280470243116799E-5</c:v>
                </c:pt>
                <c:pt idx="1959">
                  <c:v>1.1773117994895101E-4</c:v>
                </c:pt>
                <c:pt idx="1960">
                  <c:v>2.5825632577158701E-4</c:v>
                </c:pt>
                <c:pt idx="1961">
                  <c:v>3.34099572698797E-4</c:v>
                </c:pt>
                <c:pt idx="1962">
                  <c:v>3.2626550904031398E-4</c:v>
                </c:pt>
                <c:pt idx="1963">
                  <c:v>2.3671622463840899E-4</c:v>
                </c:pt>
                <c:pt idx="1964">
                  <c:v>8.7879893294968707E-5</c:v>
                </c:pt>
                <c:pt idx="1965">
                  <c:v>-8.2966502491475802E-5</c:v>
                </c:pt>
                <c:pt idx="1966">
                  <c:v>-2.3303342304211499E-4</c:v>
                </c:pt>
                <c:pt idx="1967">
                  <c:v>-3.2473567715745298E-4</c:v>
                </c:pt>
                <c:pt idx="1968">
                  <c:v>-3.35105866414819E-4</c:v>
                </c:pt>
                <c:pt idx="1969">
                  <c:v>-2.6154671258272197E-4</c:v>
                </c:pt>
                <c:pt idx="1970">
                  <c:v>-1.2248156206627199E-4</c:v>
                </c:pt>
                <c:pt idx="1971">
                  <c:v>4.7259855490123501E-5</c:v>
                </c:pt>
                <c:pt idx="1972">
                  <c:v>2.0516474906015901E-4</c:v>
                </c:pt>
                <c:pt idx="1973">
                  <c:v>3.1168485847837601E-4</c:v>
                </c:pt>
                <c:pt idx="1974">
                  <c:v>3.4014156153819802E-4</c:v>
                </c:pt>
                <c:pt idx="1975">
                  <c:v>2.8340770042572101E-4</c:v>
                </c:pt>
                <c:pt idx="1976">
                  <c:v>1.5569262260788999E-4</c:v>
                </c:pt>
                <c:pt idx="1977">
                  <c:v>-1.10166383889976E-5</c:v>
                </c:pt>
                <c:pt idx="1978">
                  <c:v>-1.7496671395909801E-4</c:v>
                </c:pt>
                <c:pt idx="1979">
                  <c:v>-2.9509529060344999E-4</c:v>
                </c:pt>
                <c:pt idx="1980">
                  <c:v>-3.41315421077889E-4</c:v>
                </c:pt>
                <c:pt idx="1981">
                  <c:v>-3.0205098697621798E-4</c:v>
                </c:pt>
                <c:pt idx="1982">
                  <c:v>-1.8713600939806801E-4</c:v>
                </c:pt>
                <c:pt idx="1983">
                  <c:v>-2.53516573586507E-5</c:v>
                </c:pt>
                <c:pt idx="1984">
                  <c:v>1.42782174536505E-4</c:v>
                </c:pt>
                <c:pt idx="1985">
                  <c:v>2.7515532506268799E-4</c:v>
                </c:pt>
                <c:pt idx="1986">
                  <c:v>3.38614117487208E-4</c:v>
                </c:pt>
                <c:pt idx="1987">
                  <c:v>3.17264903577575E-4</c:v>
                </c:pt>
                <c:pt idx="1988">
                  <c:v>2.16454726398366E-4</c:v>
                </c:pt>
                <c:pt idx="1989">
                  <c:v>6.1432120205049504E-5</c:v>
                </c:pt>
                <c:pt idx="1990">
                  <c:v>-1.08976541590827E-4</c:v>
                </c:pt>
                <c:pt idx="1991">
                  <c:v>-2.52091352503898E-4</c:v>
                </c:pt>
                <c:pt idx="1992">
                  <c:v>-3.3206832032115299E-4</c:v>
                </c:pt>
                <c:pt idx="1993">
                  <c:v>-3.2887671731167103E-4</c:v>
                </c:pt>
                <c:pt idx="1994">
                  <c:v>-2.4331590024844599E-4</c:v>
                </c:pt>
                <c:pt idx="1995">
                  <c:v>-9.6815106545735898E-5</c:v>
                </c:pt>
                <c:pt idx="1996">
                  <c:v>7.3933631188671694E-5</c:v>
                </c:pt>
                <c:pt idx="1997">
                  <c:v>2.26165232340926E-4</c:v>
                </c:pt>
                <c:pt idx="1998">
                  <c:v>3.2175234802615398E-4</c:v>
                </c:pt>
                <c:pt idx="1999">
                  <c:v>3.3675459214157398E-4</c:v>
                </c:pt>
                <c:pt idx="2000">
                  <c:v>2.6741455958131401E-4</c:v>
                </c:pt>
                <c:pt idx="2001">
                  <c:v>1.31098891654423E-4</c:v>
                </c:pt>
                <c:pt idx="2002">
                  <c:v>-3.8051306965798001E-5</c:v>
                </c:pt>
                <c:pt idx="2003">
                  <c:v>-1.9767131970326401E-4</c:v>
                </c:pt>
                <c:pt idx="2004">
                  <c:v>-3.0778332415720602E-4</c:v>
                </c:pt>
                <c:pt idx="2005">
                  <c:v>-3.4080908572685202E-4</c:v>
                </c:pt>
                <c:pt idx="2006">
                  <c:v>-2.8847709755013202E-4</c:v>
                </c:pt>
                <c:pt idx="2007">
                  <c:v>-1.63894230709992E-4</c:v>
                </c:pt>
                <c:pt idx="2008">
                  <c:v>1.7369629374591399E-6</c:v>
                </c:pt>
                <c:pt idx="2009">
                  <c:v>1.66933123441887E-4</c:v>
                </c:pt>
                <c:pt idx="2010">
                  <c:v>2.9031984760237998E-4</c:v>
                </c:pt>
                <c:pt idx="2011">
                  <c:v>3.4099416491727602E-4</c:v>
                </c:pt>
                <c:pt idx="2012">
                  <c:v>3.0626437825441601E-4</c:v>
                </c:pt>
                <c:pt idx="2013">
                  <c:v>1.9482877813146901E-4</c:v>
                </c:pt>
                <c:pt idx="2014">
                  <c:v>3.4597101895503402E-5</c:v>
                </c:pt>
                <c:pt idx="2015">
                  <c:v>-1.3429963313503E-4</c:v>
                </c:pt>
                <c:pt idx="2016">
                  <c:v>-2.6956019191245702E-4</c:v>
                </c:pt>
                <c:pt idx="2017">
                  <c:v>-3.37307728395382E-4</c:v>
                </c:pt>
                <c:pt idx="2018">
                  <c:v>-3.2057445179645199E-4</c:v>
                </c:pt>
                <c:pt idx="2019">
                  <c:v>-2.2355131504558099E-4</c:v>
                </c:pt>
                <c:pt idx="2020">
                  <c:v>-7.0538364629868001E-5</c:v>
                </c:pt>
                <c:pt idx="2021">
                  <c:v>1.0014135679564001E-4</c:v>
                </c:pt>
                <c:pt idx="2022">
                  <c:v>2.45740054179805E-4</c:v>
                </c:pt>
                <c:pt idx="2023">
                  <c:v>3.2979163053401602E-4</c:v>
                </c:pt>
                <c:pt idx="2024">
                  <c:v>3.3124484714223799E-4</c:v>
                </c:pt>
                <c:pt idx="2025">
                  <c:v>2.4973573688984001E-4</c:v>
                </c:pt>
                <c:pt idx="2026">
                  <c:v>1.05678762085344E-4</c:v>
                </c:pt>
                <c:pt idx="2027">
                  <c:v>-6.4846114266870199E-5</c:v>
                </c:pt>
                <c:pt idx="2028">
                  <c:v>-2.1912987902485899E-4</c:v>
                </c:pt>
                <c:pt idx="2029">
                  <c:v>-3.18531206197994E-4</c:v>
                </c:pt>
                <c:pt idx="2030">
                  <c:v>-3.3815441675469701E-4</c:v>
                </c:pt>
                <c:pt idx="2031">
                  <c:v>-2.7308475587748098E-4</c:v>
                </c:pt>
                <c:pt idx="2032">
                  <c:v>-1.39619323795916E-4</c:v>
                </c:pt>
                <c:pt idx="2033">
                  <c:v>2.8814634065739999E-5</c:v>
                </c:pt>
                <c:pt idx="2034">
                  <c:v>1.90031788072619E-4</c:v>
                </c:pt>
                <c:pt idx="2035">
                  <c:v>3.03654301885083E-4</c:v>
                </c:pt>
                <c:pt idx="2036">
                  <c:v>3.41224712055899E-4</c:v>
                </c:pt>
                <c:pt idx="2037">
                  <c:v>2.9333327628788E-4</c:v>
                </c:pt>
                <c:pt idx="2038">
                  <c:v>1.7197470176602599E-4</c:v>
                </c:pt>
                <c:pt idx="2039">
                  <c:v>7.5439963332748599E-6</c:v>
                </c:pt>
                <c:pt idx="2040">
                  <c:v>-1.5877614978070101E-4</c:v>
                </c:pt>
                <c:pt idx="2041">
                  <c:v>-2.8532982420637602E-4</c:v>
                </c:pt>
                <c:pt idx="2042">
                  <c:v>-3.4042087410184101E-4</c:v>
                </c:pt>
                <c:pt idx="2043">
                  <c:v>-3.1025140426071398E-4</c:v>
                </c:pt>
                <c:pt idx="2044">
                  <c:v>-2.0237754556250899E-4</c:v>
                </c:pt>
                <c:pt idx="2045">
                  <c:v>-4.3816975119028101E-5</c:v>
                </c:pt>
                <c:pt idx="2046">
                  <c:v>1.25717828563793E-4</c:v>
                </c:pt>
                <c:pt idx="2047">
                  <c:v>2.63765822186025E-4</c:v>
                </c:pt>
                <c:pt idx="2048">
                  <c:v>3.3575202935740001E-4</c:v>
                </c:pt>
                <c:pt idx="2049">
                  <c:v>3.2364705792183799E-4</c:v>
                </c:pt>
                <c:pt idx="2050">
                  <c:v>2.3048267306916801E-4</c:v>
                </c:pt>
                <c:pt idx="2051">
                  <c:v>7.9592472935625605E-5</c:v>
                </c:pt>
                <c:pt idx="2052">
                  <c:v>-9.12321558005004E-5</c:v>
                </c:pt>
                <c:pt idx="2053">
                  <c:v>-2.39207125153185E-4</c:v>
                </c:pt>
                <c:pt idx="2054">
                  <c:v>-3.2727118607798301E-4</c:v>
                </c:pt>
                <c:pt idx="2055">
                  <c:v>-3.33368148206508E-4</c:v>
                </c:pt>
                <c:pt idx="2056">
                  <c:v>-2.5597098955086199E-4</c:v>
                </c:pt>
                <c:pt idx="2057">
                  <c:v>-1.14464308633467E-4</c:v>
                </c:pt>
                <c:pt idx="2058">
                  <c:v>5.5710668466198499E-5</c:v>
                </c:pt>
                <c:pt idx="2059">
                  <c:v>2.11932563044608E-4</c:v>
                </c:pt>
                <c:pt idx="2060">
                  <c:v>3.1507463247432398E-4</c:v>
                </c:pt>
                <c:pt idx="2061">
                  <c:v>3.39304305619728E-4</c:v>
                </c:pt>
                <c:pt idx="2062">
                  <c:v>2.7855311053157398E-4</c:v>
                </c:pt>
                <c:pt idx="2063">
                  <c:v>1.4803656089274299E-4</c:v>
                </c:pt>
                <c:pt idx="2064">
                  <c:v>-1.9556663773826899E-5</c:v>
                </c:pt>
                <c:pt idx="2065">
                  <c:v>-1.8225180067750699E-4</c:v>
                </c:pt>
                <c:pt idx="2066">
                  <c:v>-2.99300843493417E-4</c:v>
                </c:pt>
                <c:pt idx="2067">
                  <c:v>-3.41388133328765E-4</c:v>
                </c:pt>
                <c:pt idx="2068">
                  <c:v>-2.9797264735369802E-4</c:v>
                </c:pt>
                <c:pt idx="2069">
                  <c:v>-1.79928063360793E-4</c:v>
                </c:pt>
                <c:pt idx="2070">
                  <c:v>-1.6819379706507999E-5</c:v>
                </c:pt>
                <c:pt idx="2071">
                  <c:v>1.5050182193512799E-4</c:v>
                </c:pt>
                <c:pt idx="2072">
                  <c:v>2.8012890862759199E-4</c:v>
                </c:pt>
                <c:pt idx="2073">
                  <c:v>3.3959597236068897E-4</c:v>
                </c:pt>
                <c:pt idx="2074">
                  <c:v>3.1400911811558499E-4</c:v>
                </c:pt>
                <c:pt idx="2075">
                  <c:v>2.0977673226728699E-4</c:v>
                </c:pt>
                <c:pt idx="2076">
                  <c:v>5.3004462462277799E-5</c:v>
                </c:pt>
                <c:pt idx="2077">
                  <c:v>-1.17043103782221E-4</c:v>
                </c:pt>
                <c:pt idx="2078">
                  <c:v>-2.5777649860176099E-4</c:v>
                </c:pt>
                <c:pt idx="2079">
                  <c:v>-3.3394817021718901E-4</c:v>
                </c:pt>
                <c:pt idx="2080">
                  <c:v>-3.2648045093767601E-4</c:v>
                </c:pt>
                <c:pt idx="2081">
                  <c:v>-2.3724367738314401E-4</c:v>
                </c:pt>
                <c:pt idx="2082">
                  <c:v>-8.8587753075078003E-5</c:v>
                </c:pt>
                <c:pt idx="2083">
                  <c:v>8.2255523549164001E-5</c:v>
                </c:pt>
                <c:pt idx="2084">
                  <c:v>2.3249739402429501E-4</c:v>
                </c:pt>
                <c:pt idx="2085">
                  <c:v>3.2450884985692099E-4</c:v>
                </c:pt>
                <c:pt idx="2086">
                  <c:v>3.3524505113612801E-4</c:v>
                </c:pt>
                <c:pt idx="2087">
                  <c:v>2.6201704964897999E-4</c:v>
                </c:pt>
                <c:pt idx="2088">
                  <c:v>1.2316525264147599E-4</c:v>
                </c:pt>
                <c:pt idx="2089">
                  <c:v>-4.6534045951842197E-5</c:v>
                </c:pt>
                <c:pt idx="2090">
                  <c:v>-2.04578604060258E-4</c:v>
                </c:pt>
                <c:pt idx="2091">
                  <c:v>-3.1138518166826102E-4</c:v>
                </c:pt>
                <c:pt idx="2092">
                  <c:v>-3.4020340883402102E-4</c:v>
                </c:pt>
                <c:pt idx="2093">
                  <c:v>-2.8381558178857102E-4</c:v>
                </c:pt>
                <c:pt idx="2094">
                  <c:v>-1.5634438162012899E-4</c:v>
                </c:pt>
                <c:pt idx="2095">
                  <c:v>1.02842388152043E-5</c:v>
                </c:pt>
                <c:pt idx="2096">
                  <c:v>1.7433710784048399E-4</c:v>
                </c:pt>
                <c:pt idx="2097">
                  <c:v>2.94726166698215E-4</c:v>
                </c:pt>
                <c:pt idx="2098">
                  <c:v>3.4129922875797701E-4</c:v>
                </c:pt>
                <c:pt idx="2099">
                  <c:v>3.0239178170860198E-4</c:v>
                </c:pt>
                <c:pt idx="2100">
                  <c:v>1.8774843702788399E-4</c:v>
                </c:pt>
                <c:pt idx="2101">
                  <c:v>2.60823315867871E-5</c:v>
                </c:pt>
                <c:pt idx="2102">
                  <c:v>-1.4211625560325901E-4</c:v>
                </c:pt>
                <c:pt idx="2103">
                  <c:v>-2.7472094495222497E-4</c:v>
                </c:pt>
                <c:pt idx="2104">
                  <c:v>-3.3852006939289202E-4</c:v>
                </c:pt>
                <c:pt idx="2105">
                  <c:v>-3.1753474242806001E-4</c:v>
                </c:pt>
                <c:pt idx="2106">
                  <c:v>-2.17020869379589E-4</c:v>
                </c:pt>
                <c:pt idx="2107">
                  <c:v>-6.2152773295266902E-5</c:v>
                </c:pt>
                <c:pt idx="2108">
                  <c:v>1.08281870428668E-4</c:v>
                </c:pt>
                <c:pt idx="2109">
                  <c:v>2.5159664797178699E-4</c:v>
                </c:pt>
                <c:pt idx="2110">
                  <c:v>3.31897484238081E-4</c:v>
                </c:pt>
                <c:pt idx="2111">
                  <c:v>3.2907253663443402E-4</c:v>
                </c:pt>
                <c:pt idx="2112">
                  <c:v>2.4382933081288201E-4</c:v>
                </c:pt>
                <c:pt idx="2113">
                  <c:v>9.7517556481891405E-5</c:v>
                </c:pt>
                <c:pt idx="2114">
                  <c:v>-7.3218094824990405E-5</c:v>
                </c:pt>
                <c:pt idx="2115">
                  <c:v>-2.2561582007086801E-4</c:v>
                </c:pt>
                <c:pt idx="2116">
                  <c:v>-3.2150666356106199E-4</c:v>
                </c:pt>
                <c:pt idx="2117">
                  <c:v>-3.36874168679846E-4</c:v>
                </c:pt>
                <c:pt idx="2118">
                  <c:v>-2.6786944843714002E-4</c:v>
                </c:pt>
                <c:pt idx="2119">
                  <c:v>-1.31775163091937E-4</c:v>
                </c:pt>
                <c:pt idx="2120">
                  <c:v>3.7323029323405501E-5</c:v>
                </c:pt>
                <c:pt idx="2121">
                  <c:v>1.9707343750943599E-4</c:v>
                </c:pt>
                <c:pt idx="2122">
                  <c:v>3.0746558071638002E-4</c:v>
                </c:pt>
                <c:pt idx="2123">
                  <c:v>3.4085106185491901E-4</c:v>
                </c:pt>
                <c:pt idx="2124">
                  <c:v>2.88868280065417E-4</c:v>
                </c:pt>
                <c:pt idx="2125">
                  <c:v>1.64536645524821E-4</c:v>
                </c:pt>
                <c:pt idx="2126">
                  <c:v>-1.0042125987112701E-6</c:v>
                </c:pt>
                <c:pt idx="2127">
                  <c:v>-1.66293559447213E-4</c:v>
                </c:pt>
                <c:pt idx="2128">
                  <c:v>-2.8993365272181299E-4</c:v>
                </c:pt>
                <c:pt idx="2129">
                  <c:v>-3.4095806405443302E-4</c:v>
                </c:pt>
                <c:pt idx="2130">
                  <c:v>-3.0658741309435E-4</c:v>
                </c:pt>
                <c:pt idx="2131">
                  <c:v>-1.9543004259455599E-4</c:v>
                </c:pt>
                <c:pt idx="2132">
                  <c:v>-3.5326005566988101E-5</c:v>
                </c:pt>
                <c:pt idx="2133">
                  <c:v>1.3362564870145999E-4</c:v>
                </c:pt>
                <c:pt idx="2134">
                  <c:v>2.69109930299285E-4</c:v>
                </c:pt>
                <c:pt idx="2135">
                  <c:v>3.37193960416848E-4</c:v>
                </c:pt>
                <c:pt idx="2136">
                  <c:v>3.2082567134854398E-4</c:v>
                </c:pt>
                <c:pt idx="2137">
                  <c:v>2.2410460263302501E-4</c:v>
                </c:pt>
                <c:pt idx="2138">
                  <c:v>7.1255145944042206E-5</c:v>
                </c:pt>
                <c:pt idx="2139">
                  <c:v>-9.9440604081460198E-5</c:v>
                </c:pt>
                <c:pt idx="2140">
                  <c:v>-2.4523083793003898E-4</c:v>
                </c:pt>
                <c:pt idx="2141">
                  <c:v>-3.2960148711736701E-4</c:v>
                </c:pt>
                <c:pt idx="2142">
                  <c:v>-3.3142139915696999E-4</c:v>
                </c:pt>
                <c:pt idx="2143">
                  <c:v>-2.5023476578861303E-4</c:v>
                </c:pt>
                <c:pt idx="2144">
                  <c:v>-1.0637528298471101E-4</c:v>
                </c:pt>
                <c:pt idx="2145">
                  <c:v>6.4126549347058093E-5</c:v>
                </c:pt>
                <c:pt idx="2146">
                  <c:v>2.1856748958262501E-4</c:v>
                </c:pt>
                <c:pt idx="2147">
                  <c:v>3.1826684615795701E-4</c:v>
                </c:pt>
                <c:pt idx="2148">
                  <c:v>3.3825429672885402E-4</c:v>
                </c:pt>
                <c:pt idx="2149">
                  <c:v>2.7352386030669499E-4</c:v>
                </c:pt>
                <c:pt idx="2150">
                  <c:v>1.40287676251883E-4</c:v>
                </c:pt>
                <c:pt idx="2151">
                  <c:v>-2.8084426601773401E-5</c:v>
                </c:pt>
                <c:pt idx="2152">
                  <c:v>-1.89422610589882E-4</c:v>
                </c:pt>
                <c:pt idx="2153">
                  <c:v>-3.0331872666318997E-4</c:v>
                </c:pt>
                <c:pt idx="2154">
                  <c:v>-3.4124678599093002E-4</c:v>
                </c:pt>
                <c:pt idx="2155">
                  <c:v>-2.9370747082587101E-4</c:v>
                </c:pt>
                <c:pt idx="2156">
                  <c:v>-1.7260729756360201E-4</c:v>
                </c:pt>
                <c:pt idx="2157">
                  <c:v>-8.2765558485932801E-6</c:v>
                </c:pt>
                <c:pt idx="2158">
                  <c:v>1.5812710062271999E-4</c:v>
                </c:pt>
                <c:pt idx="2159">
                  <c:v>2.8492684379375803E-4</c:v>
                </c:pt>
                <c:pt idx="2160">
                  <c:v>3.4036489137883501E-4</c:v>
                </c:pt>
                <c:pt idx="2161">
                  <c:v>3.1055644044758902E-4</c:v>
                </c:pt>
                <c:pt idx="2162">
                  <c:v>2.0296720245395399E-4</c:v>
                </c:pt>
                <c:pt idx="2163">
                  <c:v>4.4543569488615401E-5</c:v>
                </c:pt>
                <c:pt idx="2164">
                  <c:v>-1.2503627678339099E-4</c:v>
                </c:pt>
                <c:pt idx="2165">
                  <c:v>-2.6330001186625001E-4</c:v>
                </c:pt>
                <c:pt idx="2166">
                  <c:v>-3.3561862558251698E-4</c:v>
                </c:pt>
                <c:pt idx="2167">
                  <c:v>-3.2387947249484398E-4</c:v>
                </c:pt>
                <c:pt idx="2168">
                  <c:v>-2.31022696318458E-4</c:v>
                </c:pt>
                <c:pt idx="2169">
                  <c:v>-8.0304852688353596E-5</c:v>
                </c:pt>
                <c:pt idx="2170">
                  <c:v>9.0525839472688105E-5</c:v>
                </c:pt>
                <c:pt idx="2171">
                  <c:v>2.3868377355625701E-4</c:v>
                </c:pt>
                <c:pt idx="2172">
                  <c:v>3.27061875866028E-4</c:v>
                </c:pt>
                <c:pt idx="2173">
                  <c:v>3.3352530242057598E-4</c:v>
                </c:pt>
                <c:pt idx="2174">
                  <c:v>2.5645524794312599E-4</c:v>
                </c:pt>
                <c:pt idx="2175">
                  <c:v>1.1515438568546299E-4</c:v>
                </c:pt>
                <c:pt idx="2176">
                  <c:v>-5.4987606833069397E-5</c:v>
                </c:pt>
                <c:pt idx="2177">
                  <c:v>-2.1135761210191201E-4</c:v>
                </c:pt>
                <c:pt idx="2178">
                  <c:v>-3.1479179225239599E-4</c:v>
                </c:pt>
                <c:pt idx="2179">
                  <c:v>-3.3938441520676402E-4</c:v>
                </c:pt>
                <c:pt idx="2180">
                  <c:v>-2.7897610598453501E-4</c:v>
                </c:pt>
                <c:pt idx="2181">
                  <c:v>-1.4869650037636301E-4</c:v>
                </c:pt>
                <c:pt idx="2182">
                  <c:v>1.8825066197187499E-5</c:v>
                </c:pt>
                <c:pt idx="2183">
                  <c:v>1.8163177815942001E-4</c:v>
                </c:pt>
                <c:pt idx="2184">
                  <c:v>2.9894768451987799E-4</c:v>
                </c:pt>
                <c:pt idx="2185">
                  <c:v>3.4139028875553598E-4</c:v>
                </c:pt>
                <c:pt idx="2186">
                  <c:v>2.9832957734077302E-4</c:v>
                </c:pt>
                <c:pt idx="2187">
                  <c:v>1.80550372578676E-4</c:v>
                </c:pt>
                <c:pt idx="2188">
                  <c:v>1.7551206951054101E-5</c:v>
                </c:pt>
                <c:pt idx="2189">
                  <c:v>-1.4984376733724199E-4</c:v>
                </c:pt>
                <c:pt idx="2190">
                  <c:v>-2.7970944053268097E-4</c:v>
                </c:pt>
                <c:pt idx="2191">
                  <c:v>-3.39520149155315E-4</c:v>
                </c:pt>
                <c:pt idx="2192">
                  <c:v>-3.14295930191906E-4</c:v>
                </c:pt>
                <c:pt idx="2193">
                  <c:v>-2.1035434576153599E-4</c:v>
                </c:pt>
                <c:pt idx="2194">
                  <c:v>-5.3728210491566402E-5</c:v>
                </c:pt>
                <c:pt idx="2195">
                  <c:v>1.16354488401635E-4</c:v>
                </c:pt>
                <c:pt idx="2196">
                  <c:v>2.5729548386380601E-4</c:v>
                </c:pt>
                <c:pt idx="2197">
                  <c:v>3.3379522924698398E-4</c:v>
                </c:pt>
                <c:pt idx="2198">
                  <c:v>3.2669388874998601E-4</c:v>
                </c:pt>
                <c:pt idx="2199">
                  <c:v>2.3777003715380301E-4</c:v>
                </c:pt>
                <c:pt idx="2200">
                  <c:v>8.9295204734226606E-5</c:v>
                </c:pt>
                <c:pt idx="2201">
                  <c:v>-8.1544165658271E-5</c:v>
                </c:pt>
                <c:pt idx="2202">
                  <c:v>-2.3196029389837601E-4</c:v>
                </c:pt>
                <c:pt idx="2203">
                  <c:v>-3.2428052755444E-4</c:v>
                </c:pt>
                <c:pt idx="2204">
                  <c:v>-3.3538269139414903E-4</c:v>
                </c:pt>
                <c:pt idx="2205">
                  <c:v>-2.62486179611024E-4</c:v>
                </c:pt>
                <c:pt idx="2206">
                  <c:v>-1.2384837579827799E-4</c:v>
                </c:pt>
                <c:pt idx="2207">
                  <c:v>4.58080220326911E-5</c:v>
                </c:pt>
                <c:pt idx="2208">
                  <c:v>2.03991516573236E-4</c:v>
                </c:pt>
                <c:pt idx="2209">
                  <c:v>3.1108407031651801E-4</c:v>
                </c:pt>
                <c:pt idx="2210">
                  <c:v>3.4026368882355998E-4</c:v>
                </c:pt>
                <c:pt idx="2211">
                  <c:v>2.84222155622064E-4</c:v>
                </c:pt>
                <c:pt idx="2212">
                  <c:v>1.5699542035877499E-4</c:v>
                </c:pt>
                <c:pt idx="2213">
                  <c:v>-9.5517918622498494E-6</c:v>
                </c:pt>
                <c:pt idx="2214">
                  <c:v>-1.73706698556359E-4</c:v>
                </c:pt>
                <c:pt idx="2215">
                  <c:v>-2.94355684998904E-4</c:v>
                </c:pt>
                <c:pt idx="2216">
                  <c:v>-3.41281464083375E-4</c:v>
                </c:pt>
                <c:pt idx="2217">
                  <c:v>-3.0273118333166602E-4</c:v>
                </c:pt>
                <c:pt idx="2218">
                  <c:v>-1.8835999970662299E-4</c:v>
                </c:pt>
                <c:pt idx="2219">
                  <c:v>-2.68128856544517E-5</c:v>
                </c:pt>
                <c:pt idx="2220">
                  <c:v>1.4144968194494399E-4</c:v>
                </c:pt>
                <c:pt idx="2221">
                  <c:v>2.7428529921110802E-4</c:v>
                </c:pt>
                <c:pt idx="2222">
                  <c:v>3.3842446174738499E-4</c:v>
                </c:pt>
                <c:pt idx="2223">
                  <c:v>3.1780311840608698E-4</c:v>
                </c:pt>
                <c:pt idx="2224">
                  <c:v>2.1758601255256901E-4</c:v>
                </c:pt>
                <c:pt idx="2225">
                  <c:v>6.2873140049634507E-5</c:v>
                </c:pt>
                <c:pt idx="2226">
                  <c:v>-1.07586700415375E-4</c:v>
                </c:pt>
                <c:pt idx="2227">
                  <c:v>-2.5110078434192E-4</c:v>
                </c:pt>
                <c:pt idx="2228">
                  <c:v>-3.3172511911385501E-4</c:v>
                </c:pt>
                <c:pt idx="2229">
                  <c:v>-3.2926683993048599E-4</c:v>
                </c:pt>
                <c:pt idx="2230">
                  <c:v>-2.4434163806334697E-4</c:v>
                </c:pt>
                <c:pt idx="2231">
                  <c:v>-9.8219557157765998E-5</c:v>
                </c:pt>
                <c:pt idx="2232">
                  <c:v>7.2502221147874798E-5</c:v>
                </c:pt>
                <c:pt idx="2233">
                  <c:v>2.2506536839590299E-4</c:v>
                </c:pt>
                <c:pt idx="2234">
                  <c:v>3.2125949792499698E-4</c:v>
                </c:pt>
                <c:pt idx="2235">
                  <c:v>3.3699219324953702E-4</c:v>
                </c:pt>
                <c:pt idx="2236">
                  <c:v>2.6832310322693801E-4</c:v>
                </c:pt>
                <c:pt idx="2237">
                  <c:v>1.3245082744546601E-4</c:v>
                </c:pt>
                <c:pt idx="2238">
                  <c:v>-3.6594579735004003E-5</c:v>
                </c:pt>
                <c:pt idx="2239">
                  <c:v>-1.9647464740455E-4</c:v>
                </c:pt>
                <c:pt idx="2240">
                  <c:v>-3.07146420791402E-4</c:v>
                </c:pt>
                <c:pt idx="2241">
                  <c:v>-3.4089146769298499E-4</c:v>
                </c:pt>
                <c:pt idx="2242">
                  <c:v>-2.8925813177372298E-4</c:v>
                </c:pt>
                <c:pt idx="2243">
                  <c:v>-1.65178302324558E-4</c:v>
                </c:pt>
                <c:pt idx="2244">
                  <c:v>2.7145763358777698E-7</c:v>
                </c:pt>
                <c:pt idx="2245">
                  <c:v>1.6565322934340099E-4</c:v>
                </c:pt>
                <c:pt idx="2246">
                  <c:v>2.8954612212613002E-4</c:v>
                </c:pt>
                <c:pt idx="2247">
                  <c:v>3.40920392408634E-4</c:v>
                </c:pt>
                <c:pt idx="2248">
                  <c:v>3.0690903549582298E-4</c:v>
                </c:pt>
                <c:pt idx="2249">
                  <c:v>1.9603040671765199E-4</c:v>
                </c:pt>
                <c:pt idx="2250">
                  <c:v>3.6054746492688997E-5</c:v>
                </c:pt>
                <c:pt idx="2251">
                  <c:v>-1.3295104865877701E-4</c:v>
                </c:pt>
                <c:pt idx="2252">
                  <c:v>-2.6865842890522402E-4</c:v>
                </c:pt>
                <c:pt idx="2253">
                  <c:v>-3.3707863899646299E-4</c:v>
                </c:pt>
                <c:pt idx="2254">
                  <c:v>-3.2107541286697302E-4</c:v>
                </c:pt>
                <c:pt idx="2255">
                  <c:v>-2.2465685777769401E-4</c:v>
                </c:pt>
                <c:pt idx="2256">
                  <c:v>-7.1971598988025405E-5</c:v>
                </c:pt>
                <c:pt idx="2257">
                  <c:v>9.87393932475797E-5</c:v>
                </c:pt>
                <c:pt idx="2258">
                  <c:v>2.44720491909602E-4</c:v>
                </c:pt>
                <c:pt idx="2259">
                  <c:v>3.2940982523715001E-4</c:v>
                </c:pt>
                <c:pt idx="2260">
                  <c:v>3.3159642432385597E-4</c:v>
                </c:pt>
                <c:pt idx="2261">
                  <c:v>2.5073264186377902E-4</c:v>
                </c:pt>
                <c:pt idx="2262">
                  <c:v>1.07071313816533E-4</c:v>
                </c:pt>
                <c:pt idx="2263">
                  <c:v>-6.3406688998272602E-5</c:v>
                </c:pt>
                <c:pt idx="2264">
                  <c:v>-2.1800409320691901E-4</c:v>
                </c:pt>
                <c:pt idx="2265">
                  <c:v>-3.1800101987268297E-4</c:v>
                </c:pt>
                <c:pt idx="2266">
                  <c:v>-3.38352618376225E-4</c:v>
                </c:pt>
                <c:pt idx="2267">
                  <c:v>-2.7396170462018401E-4</c:v>
                </c:pt>
                <c:pt idx="2268">
                  <c:v>-1.40955382406988E-4</c:v>
                </c:pt>
                <c:pt idx="2269">
                  <c:v>2.7354089753746599E-5</c:v>
                </c:pt>
                <c:pt idx="2270">
                  <c:v>1.88812560443203E-4</c:v>
                </c:pt>
                <c:pt idx="2271">
                  <c:v>3.0298175406157102E-4</c:v>
                </c:pt>
                <c:pt idx="2272">
                  <c:v>3.4126728781287198E-4</c:v>
                </c:pt>
                <c:pt idx="2273">
                  <c:v>2.9408031226288499E-4</c:v>
                </c:pt>
                <c:pt idx="2274">
                  <c:v>1.7323909816484799E-4</c:v>
                </c:pt>
                <c:pt idx="2275">
                  <c:v>9.0090772340821597E-6</c:v>
                </c:pt>
                <c:pt idx="2276">
                  <c:v>-1.57477322978217E-4</c:v>
                </c:pt>
                <c:pt idx="2277">
                  <c:v>-2.8452255073223401E-4</c:v>
                </c:pt>
                <c:pt idx="2278">
                  <c:v>-3.4030734060560099E-4</c:v>
                </c:pt>
                <c:pt idx="2279">
                  <c:v>-3.1086004591082E-4</c:v>
                </c:pt>
                <c:pt idx="2280">
                  <c:v>-2.0355592428195299E-4</c:v>
                </c:pt>
                <c:pt idx="2281">
                  <c:v>-4.5269958647394902E-5</c:v>
                </c:pt>
                <c:pt idx="2282">
                  <c:v>1.2435414896483899E-4</c:v>
                </c:pt>
                <c:pt idx="2283">
                  <c:v>2.6283298853169498E-4</c:v>
                </c:pt>
                <c:pt idx="2284">
                  <c:v>3.3548367562330098E-4</c:v>
                </c:pt>
                <c:pt idx="2285">
                  <c:v>3.2411039496542198E-4</c:v>
                </c:pt>
                <c:pt idx="2286">
                  <c:v>2.31561655253534E-4</c:v>
                </c:pt>
                <c:pt idx="2287">
                  <c:v>8.1016862479179504E-5</c:v>
                </c:pt>
                <c:pt idx="2288">
                  <c:v>-8.9819106095212397E-5</c:v>
                </c:pt>
                <c:pt idx="2289">
                  <c:v>-2.38159322350776E-4</c:v>
                </c:pt>
                <c:pt idx="2290">
                  <c:v>-3.2685105889041399E-4</c:v>
                </c:pt>
                <c:pt idx="2291">
                  <c:v>-3.3368092009418399E-4</c:v>
                </c:pt>
                <c:pt idx="2292">
                  <c:v>-2.5693832485421998E-4</c:v>
                </c:pt>
                <c:pt idx="2293">
                  <c:v>-1.15843932224867E-4</c:v>
                </c:pt>
                <c:pt idx="2294">
                  <c:v>5.4264291873784698E-5</c:v>
                </c:pt>
                <c:pt idx="2295">
                  <c:v>2.1078168744142001E-4</c:v>
                </c:pt>
                <c:pt idx="2296">
                  <c:v>3.1450750179469402E-4</c:v>
                </c:pt>
                <c:pt idx="2297">
                  <c:v>3.39462961260593E-4</c:v>
                </c:pt>
                <c:pt idx="2298">
                  <c:v>2.7939781620345099E-4</c:v>
                </c:pt>
                <c:pt idx="2299">
                  <c:v>1.4935575481993699E-4</c:v>
                </c:pt>
                <c:pt idx="2300">
                  <c:v>-1.8093381894066901E-5</c:v>
                </c:pt>
                <c:pt idx="2301">
                  <c:v>-1.8101091886950899E-4</c:v>
                </c:pt>
                <c:pt idx="2302">
                  <c:v>-2.98593148303865E-4</c:v>
                </c:pt>
                <c:pt idx="2303">
                  <c:v>-3.41390871408106E-4</c:v>
                </c:pt>
                <c:pt idx="2304">
                  <c:v>-2.9868513293297401E-4</c:v>
                </c:pt>
                <c:pt idx="2305">
                  <c:v>-1.8117185000673499E-4</c:v>
                </c:pt>
                <c:pt idx="2306">
                  <c:v>-1.8282953337748098E-5</c:v>
                </c:pt>
                <c:pt idx="2307">
                  <c:v>1.4918502241388599E-4</c:v>
                </c:pt>
                <c:pt idx="2308">
                  <c:v>2.7928868382527401E-4</c:v>
                </c:pt>
                <c:pt idx="2309">
                  <c:v>3.3944276179141198E-4</c:v>
                </c:pt>
                <c:pt idx="2310">
                  <c:v>3.1458129431687402E-4</c:v>
                </c:pt>
                <c:pt idx="2311">
                  <c:v>2.10930990160005E-4</c:v>
                </c:pt>
                <c:pt idx="2312">
                  <c:v>5.4451710996698099E-5</c:v>
                </c:pt>
                <c:pt idx="2313">
                  <c:v>-1.1566533697962201E-4</c:v>
                </c:pt>
                <c:pt idx="2314">
                  <c:v>-2.5681328377374002E-4</c:v>
                </c:pt>
                <c:pt idx="2315">
                  <c:v>-3.33640750492774E-4</c:v>
                </c:pt>
                <c:pt idx="2316">
                  <c:v>-3.2690582149393999E-4</c:v>
                </c:pt>
                <c:pt idx="2317">
                  <c:v>-2.3829530152546399E-4</c:v>
                </c:pt>
                <c:pt idx="2318">
                  <c:v>-9.0002245013207094E-5</c:v>
                </c:pt>
                <c:pt idx="2319">
                  <c:v>8.0832432096000894E-5</c:v>
                </c:pt>
                <c:pt idx="2320">
                  <c:v>2.3142212513876099E-4</c:v>
                </c:pt>
                <c:pt idx="2321">
                  <c:v>3.2405071130188202E-4</c:v>
                </c:pt>
                <c:pt idx="2322">
                  <c:v>3.35518786554778E-4</c:v>
                </c:pt>
                <c:pt idx="2323">
                  <c:v>2.62954100307588E-4</c:v>
                </c:pt>
                <c:pt idx="2324">
                  <c:v>1.2453092838955301E-4</c:v>
                </c:pt>
                <c:pt idx="2325">
                  <c:v>-4.5081787077439598E-5</c:v>
                </c:pt>
                <c:pt idx="2326">
                  <c:v>-2.0340348930378399E-4</c:v>
                </c:pt>
                <c:pt idx="2327">
                  <c:v>-3.10781525810357E-4</c:v>
                </c:pt>
                <c:pt idx="2328">
                  <c:v>-3.4032240122910799E-4</c:v>
                </c:pt>
                <c:pt idx="2329">
                  <c:v>-2.8462742005312501E-4</c:v>
                </c:pt>
                <c:pt idx="2330">
                  <c:v>-1.5764573582451201E-4</c:v>
                </c:pt>
                <c:pt idx="2331">
                  <c:v>8.8193009044939603E-6</c:v>
                </c:pt>
                <c:pt idx="2332">
                  <c:v>1.73075489010999E-4</c:v>
                </c:pt>
                <c:pt idx="2333">
                  <c:v>2.93983847212315E-4</c:v>
                </c:pt>
                <c:pt idx="2334">
                  <c:v>3.4126212713592202E-4</c:v>
                </c:pt>
                <c:pt idx="2335">
                  <c:v>3.0306919028179699E-4</c:v>
                </c:pt>
                <c:pt idx="2336">
                  <c:v>1.88970694616835E-4</c:v>
                </c:pt>
                <c:pt idx="2337">
                  <c:v>2.7543316196004801E-5</c:v>
                </c:pt>
                <c:pt idx="2338">
                  <c:v>-1.4078245663244301E-4</c:v>
                </c:pt>
                <c:pt idx="2339">
                  <c:v>-2.7384838984634101E-4</c:v>
                </c:pt>
                <c:pt idx="2340">
                  <c:v>-3.3832729499114601E-4</c:v>
                </c:pt>
                <c:pt idx="2341">
                  <c:v>-3.1807003027525598E-4</c:v>
                </c:pt>
                <c:pt idx="2342">
                  <c:v>-2.18150153313711E-4</c:v>
                </c:pt>
                <c:pt idx="2343">
                  <c:v>-6.3593217149445803E-5</c:v>
                </c:pt>
                <c:pt idx="2344">
                  <c:v>1.06891034753576E-4</c:v>
                </c:pt>
                <c:pt idx="2345">
                  <c:v>2.50603763898727E-4</c:v>
                </c:pt>
                <c:pt idx="2346">
                  <c:v>3.3155122574255602E-4</c:v>
                </c:pt>
                <c:pt idx="2347">
                  <c:v>3.2945962630468101E-4</c:v>
                </c:pt>
                <c:pt idx="2348">
                  <c:v>2.4485281963965697E-4</c:v>
                </c:pt>
                <c:pt idx="2349">
                  <c:v>9.8921105339264801E-5</c:v>
                </c:pt>
                <c:pt idx="2350">
                  <c:v>-7.1786013455332599E-5</c:v>
                </c:pt>
                <c:pt idx="2351">
                  <c:v>-2.2451387985194499E-4</c:v>
                </c:pt>
                <c:pt idx="2352">
                  <c:v>-3.2101085225664302E-4</c:v>
                </c:pt>
                <c:pt idx="2353">
                  <c:v>-3.3710866530691299E-4</c:v>
                </c:pt>
                <c:pt idx="2354">
                  <c:v>-2.6877552186073303E-4</c:v>
                </c:pt>
                <c:pt idx="2355">
                  <c:v>-1.3312588160224501E-4</c:v>
                </c:pt>
                <c:pt idx="2356">
                  <c:v>3.5865961556537603E-5</c:v>
                </c:pt>
                <c:pt idx="2357">
                  <c:v>1.95874952147213E-4</c:v>
                </c:pt>
                <c:pt idx="2358">
                  <c:v>3.0682584585263402E-4</c:v>
                </c:pt>
                <c:pt idx="2359">
                  <c:v>3.40930303054902E-4</c:v>
                </c:pt>
                <c:pt idx="2360">
                  <c:v>2.8964665087901601E-4</c:v>
                </c:pt>
                <c:pt idx="2361">
                  <c:v>1.6581919815310901E-4</c:v>
                </c:pt>
                <c:pt idx="2362">
                  <c:v>4.6129858213208301E-7</c:v>
                </c:pt>
                <c:pt idx="2363">
                  <c:v>-1.6501213608042899E-4</c:v>
                </c:pt>
                <c:pt idx="2364">
                  <c:v>-2.8915725760067198E-4</c:v>
                </c:pt>
                <c:pt idx="2365">
                  <c:v>-3.4088115015343002E-4</c:v>
                </c:pt>
                <c:pt idx="2366">
                  <c:v>-3.0722924397713099E-4</c:v>
                </c:pt>
                <c:pt idx="2367">
                  <c:v>-1.9662986773489899E-4</c:v>
                </c:pt>
                <c:pt idx="2368">
                  <c:v>-3.6783321315319597E-5</c:v>
                </c:pt>
                <c:pt idx="2369">
                  <c:v>1.3227583611484099E-4</c:v>
                </c:pt>
                <c:pt idx="2370">
                  <c:v>2.6820568981032598E-4</c:v>
                </c:pt>
                <c:pt idx="2371">
                  <c:v>3.3696176466550901E-4</c:v>
                </c:pt>
                <c:pt idx="2372">
                  <c:v>3.2132367520118699E-4</c:v>
                </c:pt>
                <c:pt idx="2373">
                  <c:v>2.2520807793536301E-4</c:v>
                </c:pt>
                <c:pt idx="2374">
                  <c:v>7.2687720461141298E-5</c:v>
                </c:pt>
                <c:pt idx="2375">
                  <c:v>-9.8037727524454997E-5</c:v>
                </c:pt>
                <c:pt idx="2376">
                  <c:v>-2.4420901846964401E-4</c:v>
                </c:pt>
                <c:pt idx="2377">
                  <c:v>-3.2921664577634599E-4</c:v>
                </c:pt>
                <c:pt idx="2378">
                  <c:v>-3.3176992183656302E-4</c:v>
                </c:pt>
                <c:pt idx="2379">
                  <c:v>-2.51229362821639E-4</c:v>
                </c:pt>
                <c:pt idx="2380">
                  <c:v>-1.07766851374217E-4</c:v>
                </c:pt>
                <c:pt idx="2381">
                  <c:v>6.2686536536887797E-5</c:v>
                </c:pt>
                <c:pt idx="2382">
                  <c:v>2.1743969249328899E-4</c:v>
                </c:pt>
                <c:pt idx="2383">
                  <c:v>3.1773372856682401E-4</c:v>
                </c:pt>
                <c:pt idx="2384">
                  <c:v>3.3844938124384601E-4</c:v>
                </c:pt>
                <c:pt idx="2385">
                  <c:v>2.7439828680081403E-4</c:v>
                </c:pt>
                <c:pt idx="2386">
                  <c:v>1.4162243918512999E-4</c:v>
                </c:pt>
                <c:pt idx="2387">
                  <c:v>-2.6623626886298601E-5</c:v>
                </c:pt>
                <c:pt idx="2388">
                  <c:v>-1.8820164044306301E-4</c:v>
                </c:pt>
                <c:pt idx="2389">
                  <c:v>-3.02643385632648E-4</c:v>
                </c:pt>
                <c:pt idx="2390">
                  <c:v>-3.4128621742727399E-4</c:v>
                </c:pt>
                <c:pt idx="2391">
                  <c:v>-2.94451798881254E-4</c:v>
                </c:pt>
                <c:pt idx="2392">
                  <c:v>-1.7387010065907801E-4</c:v>
                </c:pt>
                <c:pt idx="2393">
                  <c:v>-9.7415571150388894E-6</c:v>
                </c:pt>
                <c:pt idx="2394">
                  <c:v>1.56826819840695E-4</c:v>
                </c:pt>
                <c:pt idx="2395">
                  <c:v>2.8411694688436801E-4</c:v>
                </c:pt>
                <c:pt idx="2396">
                  <c:v>3.4024822204727198E-4</c:v>
                </c:pt>
                <c:pt idx="2397">
                  <c:v>3.1116221925170699E-4</c:v>
                </c:pt>
                <c:pt idx="2398">
                  <c:v>2.04143708334284E-4</c:v>
                </c:pt>
                <c:pt idx="2399">
                  <c:v>4.5996139248914697E-5</c:v>
                </c:pt>
                <c:pt idx="2400">
                  <c:v>-1.23671448250677E-4</c:v>
                </c:pt>
                <c:pt idx="2401">
                  <c:v>-2.62364754333922E-4</c:v>
                </c:pt>
                <c:pt idx="2402">
                  <c:v>-3.3534718010146201E-4</c:v>
                </c:pt>
                <c:pt idx="2403">
                  <c:v>-3.2433982426971898E-4</c:v>
                </c:pt>
                <c:pt idx="2404">
                  <c:v>-2.3209954739142899E-4</c:v>
                </c:pt>
                <c:pt idx="2405">
                  <c:v>-8.1728499027896602E-5</c:v>
                </c:pt>
                <c:pt idx="2406">
                  <c:v>8.9111958923972001E-5</c:v>
                </c:pt>
                <c:pt idx="2407">
                  <c:v>2.3763377395287201E-4</c:v>
                </c:pt>
                <c:pt idx="2408">
                  <c:v>3.2663873612236703E-4</c:v>
                </c:pt>
                <c:pt idx="2409">
                  <c:v>3.3383500051040697E-4</c:v>
                </c:pt>
                <c:pt idx="2410">
                  <c:v>2.5742021805862298E-4</c:v>
                </c:pt>
                <c:pt idx="2411">
                  <c:v>1.1653294507496E-4</c:v>
                </c:pt>
                <c:pt idx="2412">
                  <c:v>-5.3540726920633299E-5</c:v>
                </c:pt>
                <c:pt idx="2413">
                  <c:v>-2.10204791716398E-4</c:v>
                </c:pt>
                <c:pt idx="2414">
                  <c:v>-3.14221762410935E-4</c:v>
                </c:pt>
                <c:pt idx="2415">
                  <c:v>-3.3953994341935699E-4</c:v>
                </c:pt>
                <c:pt idx="2416">
                  <c:v>-2.7981823924551298E-4</c:v>
                </c:pt>
                <c:pt idx="2417">
                  <c:v>-1.5001432118629801E-4</c:v>
                </c:pt>
                <c:pt idx="2418">
                  <c:v>1.7361614235311501E-5</c:v>
                </c:pt>
                <c:pt idx="2419">
                  <c:v>1.8038922566805099E-4</c:v>
                </c:pt>
                <c:pt idx="2420">
                  <c:v>2.98237236478715E-4</c:v>
                </c:pt>
                <c:pt idx="2421">
                  <c:v>3.4138988128378899E-4</c:v>
                </c:pt>
                <c:pt idx="2422">
                  <c:v>2.9903931249226798E-4</c:v>
                </c:pt>
                <c:pt idx="2423">
                  <c:v>1.8179249278184399E-4</c:v>
                </c:pt>
                <c:pt idx="2424">
                  <c:v>1.9014615495457499E-5</c:v>
                </c:pt>
                <c:pt idx="2425">
                  <c:v>-1.48525590199877E-4</c:v>
                </c:pt>
                <c:pt idx="2426">
                  <c:v>-2.7886664044378401E-4</c:v>
                </c:pt>
                <c:pt idx="2427">
                  <c:v>-3.3936381062550202E-4</c:v>
                </c:pt>
                <c:pt idx="2428">
                  <c:v>-3.1486520917582402E-4</c:v>
                </c:pt>
                <c:pt idx="2429">
                  <c:v>-2.11506662806111E-4</c:v>
                </c:pt>
                <c:pt idx="2430">
                  <c:v>-5.5174960644529098E-5</c:v>
                </c:pt>
                <c:pt idx="2431">
                  <c:v>1.1497565269108099E-4</c:v>
                </c:pt>
                <c:pt idx="2432">
                  <c:v>2.5632990055304399E-4</c:v>
                </c:pt>
                <c:pt idx="2433">
                  <c:v>3.33484734666238E-4</c:v>
                </c:pt>
                <c:pt idx="2434">
                  <c:v>3.2711624819317301E-4</c:v>
                </c:pt>
                <c:pt idx="2435">
                  <c:v>2.3881946807824899E-4</c:v>
                </c:pt>
                <c:pt idx="2436">
                  <c:v>9.0708870654707401E-5</c:v>
                </c:pt>
                <c:pt idx="2437">
                  <c:v>-8.0120326141287004E-5</c:v>
                </c:pt>
                <c:pt idx="2438">
                  <c:v>-2.3088289022477599E-4</c:v>
                </c:pt>
                <c:pt idx="2439">
                  <c:v>-3.2381940215800399E-4</c:v>
                </c:pt>
                <c:pt idx="2440">
                  <c:v>-3.3565333599103002E-4</c:v>
                </c:pt>
                <c:pt idx="2441">
                  <c:v>-2.6342080958297601E-4</c:v>
                </c:pt>
                <c:pt idx="2442">
                  <c:v>-1.25212907270801E-4</c:v>
                </c:pt>
                <c:pt idx="2443">
                  <c:v>4.4355344431829003E-5</c:v>
                </c:pt>
                <c:pt idx="2444">
                  <c:v>2.02814524960927E-4</c:v>
                </c:pt>
                <c:pt idx="2445">
                  <c:v>3.1047754954359198E-4</c:v>
                </c:pt>
                <c:pt idx="2446">
                  <c:v>3.4037954578017802E-4</c:v>
                </c:pt>
                <c:pt idx="2447">
                  <c:v>2.8503137321471601E-4</c:v>
                </c:pt>
                <c:pt idx="2448">
                  <c:v>1.5829532502136001E-4</c:v>
                </c:pt>
                <c:pt idx="2449">
                  <c:v>-8.0867693164994906E-6</c:v>
                </c:pt>
                <c:pt idx="2450">
                  <c:v>-1.72443482112367E-4</c:v>
                </c:pt>
                <c:pt idx="2451">
                  <c:v>-2.93610655051493E-4</c:v>
                </c:pt>
                <c:pt idx="2452">
                  <c:v>-3.4124121800470499E-4</c:v>
                </c:pt>
                <c:pt idx="2453">
                  <c:v>-3.0340580100180799E-4</c:v>
                </c:pt>
                <c:pt idx="2454">
                  <c:v>-1.89580518945067E-4</c:v>
                </c:pt>
                <c:pt idx="2455">
                  <c:v>-2.8273619846376299E-5</c:v>
                </c:pt>
                <c:pt idx="2456">
                  <c:v>1.4011458273964299E-4</c:v>
                </c:pt>
                <c:pt idx="2457">
                  <c:v>2.7341021887075098E-4</c:v>
                </c:pt>
                <c:pt idx="2458">
                  <c:v>3.3822856957181998E-4</c:v>
                </c:pt>
                <c:pt idx="2459">
                  <c:v>3.1833547680591099E-4</c:v>
                </c:pt>
                <c:pt idx="2460">
                  <c:v>2.1871328906403401E-4</c:v>
                </c:pt>
                <c:pt idx="2461">
                  <c:v>6.4313001277328496E-5</c:v>
                </c:pt>
                <c:pt idx="2462">
                  <c:v>-1.06194876648179E-4</c:v>
                </c:pt>
                <c:pt idx="2463">
                  <c:v>-2.5010558893196399E-4</c:v>
                </c:pt>
                <c:pt idx="2464">
                  <c:v>-3.3137580492530601E-4</c:v>
                </c:pt>
                <c:pt idx="2465">
                  <c:v>-3.2965089486885498E-4</c:v>
                </c:pt>
                <c:pt idx="2466">
                  <c:v>-2.4536287318681501E-4</c:v>
                </c:pt>
                <c:pt idx="2467">
                  <c:v>-9.9622197794377505E-5</c:v>
                </c:pt>
                <c:pt idx="2468">
                  <c:v>7.1069475046909396E-5</c:v>
                </c:pt>
                <c:pt idx="2469">
                  <c:v>2.2396135697968201E-4</c:v>
                </c:pt>
                <c:pt idx="2470">
                  <c:v>3.2076072770150302E-4</c:v>
                </c:pt>
                <c:pt idx="2471">
                  <c:v>3.3722358431539001E-4</c:v>
                </c:pt>
                <c:pt idx="2472">
                  <c:v>2.6922670225424799E-4</c:v>
                </c:pt>
                <c:pt idx="2473">
                  <c:v>1.33800322452322E-4</c:v>
                </c:pt>
                <c:pt idx="2474">
                  <c:v>-3.5137178144726902E-5</c:v>
                </c:pt>
                <c:pt idx="2475">
                  <c:v>-1.95274354500201E-4</c:v>
                </c:pt>
                <c:pt idx="2476">
                  <c:v>-3.06503857376952E-4</c:v>
                </c:pt>
                <c:pt idx="2477">
                  <c:v>-3.4096756776175598E-4</c:v>
                </c:pt>
                <c:pt idx="2478">
                  <c:v>-2.9003383559140199E-4</c:v>
                </c:pt>
                <c:pt idx="2479">
                  <c:v>-1.6645933005788899E-4</c:v>
                </c:pt>
                <c:pt idx="2480">
                  <c:v>-1.1940526726643099E-6</c:v>
                </c:pt>
                <c:pt idx="2481">
                  <c:v>1.6437028261179399E-4</c:v>
                </c:pt>
                <c:pt idx="2482">
                  <c:v>2.8876706093692499E-4</c:v>
                </c:pt>
                <c:pt idx="2483">
                  <c:v>3.4084033746961001E-4</c:v>
                </c:pt>
                <c:pt idx="2484">
                  <c:v>3.0754803706308501E-4</c:v>
                </c:pt>
                <c:pt idx="2485">
                  <c:v>1.9722842288460001E-4</c:v>
                </c:pt>
                <c:pt idx="2486">
                  <c:v>3.7511726678358797E-5</c:v>
                </c:pt>
                <c:pt idx="2487">
                  <c:v>-1.3160001418033499E-4</c:v>
                </c:pt>
                <c:pt idx="2488">
                  <c:v>-2.6775171510034601E-4</c:v>
                </c:pt>
                <c:pt idx="2489">
                  <c:v>-3.3684333796242402E-4</c:v>
                </c:pt>
                <c:pt idx="2490">
                  <c:v>-3.2157045720744999E-4</c:v>
                </c:pt>
                <c:pt idx="2491">
                  <c:v>-2.2575826056658201E-4</c:v>
                </c:pt>
                <c:pt idx="2492">
                  <c:v>-7.3403507064240898E-5</c:v>
                </c:pt>
                <c:pt idx="2493">
                  <c:v>9.73356101446379E-5</c:v>
                </c:pt>
                <c:pt idx="2494">
                  <c:v>2.4369641996650399E-4</c:v>
                </c:pt>
                <c:pt idx="2495">
                  <c:v>3.2902194962492501E-4</c:v>
                </c:pt>
                <c:pt idx="2496">
                  <c:v>3.3194189089579202E-4</c:v>
                </c:pt>
                <c:pt idx="2497">
                  <c:v>2.5172492637381603E-4</c:v>
                </c:pt>
                <c:pt idx="2498">
                  <c:v>1.08461892453445E-4</c:v>
                </c:pt>
                <c:pt idx="2499">
                  <c:v>-6.1966095280623095E-5</c:v>
                </c:pt>
                <c:pt idx="2500">
                  <c:v>-2.1687429004191199E-4</c:v>
                </c:pt>
                <c:pt idx="2501">
                  <c:v>-3.1746497347178403E-4</c:v>
                </c:pt>
                <c:pt idx="2502">
                  <c:v>-3.38544584885931E-4</c:v>
                </c:pt>
                <c:pt idx="2503">
                  <c:v>-2.7483360483726501E-4</c:v>
                </c:pt>
                <c:pt idx="2504">
                  <c:v>-1.42288843513199E-4</c:v>
                </c:pt>
                <c:pt idx="2505">
                  <c:v>2.5893041364647999E-5</c:v>
                </c:pt>
                <c:pt idx="2506">
                  <c:v>1.8758985340395199E-4</c:v>
                </c:pt>
                <c:pt idx="2507">
                  <c:v>3.0230362293527299E-4</c:v>
                </c:pt>
                <c:pt idx="2508">
                  <c:v>3.41303574746928E-4</c:v>
                </c:pt>
                <c:pt idx="2509">
                  <c:v>2.9482192896955201E-4</c:v>
                </c:pt>
                <c:pt idx="2510">
                  <c:v>1.7450030213928501E-4</c:v>
                </c:pt>
                <c:pt idx="2511">
                  <c:v>1.0473992116951501E-5</c:v>
                </c:pt>
                <c:pt idx="2512">
                  <c:v>-1.56175594207002E-4</c:v>
                </c:pt>
                <c:pt idx="2513">
                  <c:v>-2.83710034118765E-4</c:v>
                </c:pt>
                <c:pt idx="2514">
                  <c:v>-3.4018753597620698E-4</c:v>
                </c:pt>
                <c:pt idx="2515">
                  <c:v>-3.1146295907814701E-4</c:v>
                </c:pt>
                <c:pt idx="2516">
                  <c:v>-2.0473055190304299E-4</c:v>
                </c:pt>
                <c:pt idx="2517">
                  <c:v>-4.6722107947683802E-5</c:v>
                </c:pt>
                <c:pt idx="2518">
                  <c:v>1.22988177786088E-4</c:v>
                </c:pt>
                <c:pt idx="2519">
                  <c:v>2.6189531143006999E-4</c:v>
                </c:pt>
                <c:pt idx="2520">
                  <c:v>3.3520913964583103E-4</c:v>
                </c:pt>
                <c:pt idx="2521">
                  <c:v>3.2456775935076098E-4</c:v>
                </c:pt>
                <c:pt idx="2522">
                  <c:v>2.3263637025409199E-4</c:v>
                </c:pt>
                <c:pt idx="2523">
                  <c:v>8.2439759056018494E-5</c:v>
                </c:pt>
                <c:pt idx="2524">
                  <c:v>-8.8404401216771099E-5</c:v>
                </c:pt>
                <c:pt idx="2525">
                  <c:v>-2.3710713078373E-4</c:v>
                </c:pt>
                <c:pt idx="2526">
                  <c:v>-3.26424908540053E-4</c:v>
                </c:pt>
                <c:pt idx="2527">
                  <c:v>-3.3398754295939999E-4</c:v>
                </c:pt>
                <c:pt idx="2528">
                  <c:v>-2.5790092533626999E-4</c:v>
                </c:pt>
                <c:pt idx="2529">
                  <c:v>-1.1722142106148199E-4</c:v>
                </c:pt>
                <c:pt idx="2530">
                  <c:v>5.28169153070558E-5</c:v>
                </c:pt>
                <c:pt idx="2531">
                  <c:v>2.09626927584587E-4</c:v>
                </c:pt>
                <c:pt idx="2532">
                  <c:v>3.1393457541751001E-4</c:v>
                </c:pt>
                <c:pt idx="2533">
                  <c:v>3.3961536132840099E-4</c:v>
                </c:pt>
                <c:pt idx="2534">
                  <c:v>2.8023737317384699E-4</c:v>
                </c:pt>
                <c:pt idx="2535">
                  <c:v>1.50672196441452E-4</c:v>
                </c:pt>
                <c:pt idx="2536">
                  <c:v>-1.6629766592151499E-5</c:v>
                </c:pt>
                <c:pt idx="2537">
                  <c:v>-1.7976670141916899E-4</c:v>
                </c:pt>
                <c:pt idx="2538">
                  <c:v>-2.9787995068410303E-4</c:v>
                </c:pt>
                <c:pt idx="2539">
                  <c:v>-3.4138731838714701E-4</c:v>
                </c:pt>
                <c:pt idx="2540">
                  <c:v>-2.9939211438696002E-4</c:v>
                </c:pt>
                <c:pt idx="2541">
                  <c:v>-1.8241229804472E-4</c:v>
                </c:pt>
                <c:pt idx="2542">
                  <c:v>-1.9746190053438001E-5</c:v>
                </c:pt>
                <c:pt idx="2543">
                  <c:v>1.47865473733198E-4</c:v>
                </c:pt>
                <c:pt idx="2544">
                  <c:v>2.7844331233255101E-4</c:v>
                </c:pt>
                <c:pt idx="2545">
                  <c:v>3.3928329602131099E-4</c:v>
                </c:pt>
                <c:pt idx="2546">
                  <c:v>3.1514767346077E-4</c:v>
                </c:pt>
                <c:pt idx="2547">
                  <c:v>2.1208136104774899E-4</c:v>
                </c:pt>
                <c:pt idx="2548">
                  <c:v>5.5897956103071399E-5</c:v>
                </c:pt>
                <c:pt idx="2549">
                  <c:v>-1.14285438713365E-4</c:v>
                </c:pt>
                <c:pt idx="2550">
                  <c:v>-2.55845336428648E-4</c:v>
                </c:pt>
                <c:pt idx="2551">
                  <c:v>-3.33327182486137E-4</c:v>
                </c:pt>
                <c:pt idx="2552">
                  <c:v>-3.2732516787825503E-4</c:v>
                </c:pt>
                <c:pt idx="2553">
                  <c:v>-2.39342534397342E-4</c:v>
                </c:pt>
                <c:pt idx="2554">
                  <c:v>-9.1415078403325802E-5</c:v>
                </c:pt>
                <c:pt idx="2555">
                  <c:v>7.9407851074778801E-5</c:v>
                </c:pt>
                <c:pt idx="2556">
                  <c:v>2.3034259164065999E-4</c:v>
                </c:pt>
                <c:pt idx="2557">
                  <c:v>3.2358660118844099E-4</c:v>
                </c:pt>
                <c:pt idx="2558">
                  <c:v>3.3578633908303799E-4</c:v>
                </c:pt>
                <c:pt idx="2559">
                  <c:v>2.63886305287072E-4</c:v>
                </c:pt>
                <c:pt idx="2560">
                  <c:v>1.2589430930016801E-4</c:v>
                </c:pt>
                <c:pt idx="2561">
                  <c:v>-4.36286974425575E-5</c:v>
                </c:pt>
                <c:pt idx="2562">
                  <c:v>-2.0222462625800499E-4</c:v>
                </c:pt>
                <c:pt idx="2563">
                  <c:v>-3.10172142916631E-4</c:v>
                </c:pt>
                <c:pt idx="2564">
                  <c:v>-3.4043512221350699E-4</c:v>
                </c:pt>
                <c:pt idx="2565">
                  <c:v>-2.8543401324583498E-4</c:v>
                </c:pt>
                <c:pt idx="2566">
                  <c:v>-1.5894418495667899E-4</c:v>
                </c:pt>
                <c:pt idx="2567">
                  <c:v>7.3542004730160802E-6</c:v>
                </c:pt>
                <c:pt idx="2568">
                  <c:v>1.71810680772096E-4</c:v>
                </c:pt>
                <c:pt idx="2569">
                  <c:v>2.9323611023572202E-4</c:v>
                </c:pt>
                <c:pt idx="2570">
                  <c:v>3.4121873678604901E-4</c:v>
                </c:pt>
                <c:pt idx="2571">
                  <c:v>3.03741013940944E-4</c:v>
                </c:pt>
                <c:pt idx="2572">
                  <c:v>1.9018946988187701E-4</c:v>
                </c:pt>
                <c:pt idx="2573">
                  <c:v>2.9003793241080301E-5</c:v>
                </c:pt>
                <c:pt idx="2574">
                  <c:v>-1.3944606334341601E-4</c:v>
                </c:pt>
                <c:pt idx="2575">
                  <c:v>-2.7297078830298001E-4</c:v>
                </c:pt>
                <c:pt idx="2576">
                  <c:v>-3.3812828594423301E-4</c:v>
                </c:pt>
                <c:pt idx="2577">
                  <c:v>-3.1859945677515002E-4</c:v>
                </c:pt>
                <c:pt idx="2578">
                  <c:v>-2.19275417209192E-4</c:v>
                </c:pt>
                <c:pt idx="2579">
                  <c:v>-6.50324891172594E-5</c:v>
                </c:pt>
                <c:pt idx="2580">
                  <c:v>1.05498229306364E-4</c:v>
                </c:pt>
                <c:pt idx="2581">
                  <c:v>2.4960626173670803E-4</c:v>
                </c:pt>
                <c:pt idx="2582">
                  <c:v>3.31198857470262E-4</c:v>
                </c:pt>
                <c:pt idx="2583">
                  <c:v>3.2984064474184197E-4</c:v>
                </c:pt>
                <c:pt idx="2584">
                  <c:v>2.4587179635502E-4</c:v>
                </c:pt>
                <c:pt idx="2585">
                  <c:v>1.0032283129319299E-4</c:v>
                </c:pt>
                <c:pt idx="2586">
                  <c:v>-7.0352609223675502E-5</c:v>
                </c:pt>
                <c:pt idx="2587">
                  <c:v>-2.23407802324572E-4</c:v>
                </c:pt>
                <c:pt idx="2588">
                  <c:v>-3.2050912541189199E-4</c:v>
                </c:pt>
                <c:pt idx="2589">
                  <c:v>-3.3733694974554001E-4</c:v>
                </c:pt>
                <c:pt idx="2590">
                  <c:v>-2.6967664232890903E-4</c:v>
                </c:pt>
                <c:pt idx="2591">
                  <c:v>-1.3447414688857001E-4</c:v>
                </c:pt>
                <c:pt idx="2592">
                  <c:v>3.4408232857054297E-5</c:v>
                </c:pt>
                <c:pt idx="2593">
                  <c:v>1.9467285723044899E-4</c:v>
                </c:pt>
                <c:pt idx="2594">
                  <c:v>3.06180456847749E-4</c:v>
                </c:pt>
                <c:pt idx="2595">
                  <c:v>3.4100326164187103E-4</c:v>
                </c:pt>
                <c:pt idx="2596">
                  <c:v>2.9041968412713199E-4</c:v>
                </c:pt>
                <c:pt idx="2597">
                  <c:v>1.6709869508983001E-4</c:v>
                </c:pt>
                <c:pt idx="2598">
                  <c:v>1.9268012622338599E-6</c:v>
                </c:pt>
                <c:pt idx="2599">
                  <c:v>-1.63727671894496E-4</c:v>
                </c:pt>
                <c:pt idx="2600">
                  <c:v>-2.8837553393251301E-4</c:v>
                </c:pt>
                <c:pt idx="2601">
                  <c:v>-3.40797954545197E-4</c:v>
                </c:pt>
                <c:pt idx="2602">
                  <c:v>-3.0786541328501298E-4</c:v>
                </c:pt>
                <c:pt idx="2603">
                  <c:v>-1.9782606940923E-4</c:v>
                </c:pt>
                <c:pt idx="2604">
                  <c:v>-3.8239959226066102E-5</c:v>
                </c:pt>
                <c:pt idx="2605">
                  <c:v>1.3092358596875E-4</c:v>
                </c:pt>
                <c:pt idx="2606">
                  <c:v>2.6729650686672999E-4</c:v>
                </c:pt>
                <c:pt idx="2607">
                  <c:v>3.36723359432794E-4</c:v>
                </c:pt>
                <c:pt idx="2608">
                  <c:v>3.2181575774884401E-4</c:v>
                </c:pt>
                <c:pt idx="2609">
                  <c:v>2.26307403136674E-4</c:v>
                </c:pt>
                <c:pt idx="2610">
                  <c:v>7.4118955499718298E-5</c:v>
                </c:pt>
                <c:pt idx="2611">
                  <c:v>-9.6633044342760605E-5</c:v>
                </c:pt>
                <c:pt idx="2612">
                  <c:v>-2.4318269876170899E-4</c:v>
                </c:pt>
                <c:pt idx="2613">
                  <c:v>-3.2882573767984802E-4</c:v>
                </c:pt>
                <c:pt idx="2614">
                  <c:v>-3.3211233070928799E-4</c:v>
                </c:pt>
                <c:pt idx="2615">
                  <c:v>-2.5221933023726302E-4</c:v>
                </c:pt>
                <c:pt idx="2616">
                  <c:v>-1.0915643385218401E-4</c:v>
                </c:pt>
                <c:pt idx="2617">
                  <c:v>6.1245368548528095E-5</c:v>
                </c:pt>
                <c:pt idx="2618">
                  <c:v>2.1630788845757799E-4</c:v>
                </c:pt>
                <c:pt idx="2619">
                  <c:v>3.1719475582570901E-4</c:v>
                </c:pt>
                <c:pt idx="2620">
                  <c:v>3.3863822886388199E-4</c:v>
                </c:pt>
                <c:pt idx="2621">
                  <c:v>2.7526765672403902E-4</c:v>
                </c:pt>
                <c:pt idx="2622">
                  <c:v>1.4295459232109201E-4</c:v>
                </c:pt>
                <c:pt idx="2623">
                  <c:v>-2.5162336554579599E-5</c:v>
                </c:pt>
                <c:pt idx="2624">
                  <c:v>-1.86977202144353E-4</c:v>
                </c:pt>
                <c:pt idx="2625">
                  <c:v>-3.01962467534722E-4</c:v>
                </c:pt>
                <c:pt idx="2626">
                  <c:v>-3.4131935969186801E-4</c:v>
                </c:pt>
                <c:pt idx="2627">
                  <c:v>-2.9519070082260001E-4</c:v>
                </c:pt>
                <c:pt idx="2628">
                  <c:v>-1.7512969970215101E-4</c:v>
                </c:pt>
                <c:pt idx="2629">
                  <c:v>-1.1206378865515901E-5</c:v>
                </c:pt>
                <c:pt idx="2630">
                  <c:v>1.55523649077315E-4</c:v>
                </c:pt>
                <c:pt idx="2631">
                  <c:v>2.8330181431005799E-4</c:v>
                </c:pt>
                <c:pt idx="2632">
                  <c:v>3.4012528267198298E-4</c:v>
                </c:pt>
                <c:pt idx="2633">
                  <c:v>3.11762264004641E-4</c:v>
                </c:pt>
                <c:pt idx="2634">
                  <c:v>2.0531645228466099E-4</c:v>
                </c:pt>
                <c:pt idx="2635">
                  <c:v>4.7447861399187902E-5</c:v>
                </c:pt>
                <c:pt idx="2636">
                  <c:v>-1.2230434071887499E-4</c:v>
                </c:pt>
                <c:pt idx="2637">
                  <c:v>-2.6142466198284903E-4</c:v>
                </c:pt>
                <c:pt idx="2638">
                  <c:v>-3.3506955489235501E-4</c:v>
                </c:pt>
                <c:pt idx="2639">
                  <c:v>-3.2479419915845898E-4</c:v>
                </c:pt>
                <c:pt idx="2640">
                  <c:v>-2.3317212136839599E-4</c:v>
                </c:pt>
                <c:pt idx="2641">
                  <c:v>-8.3150639286792504E-5</c:v>
                </c:pt>
                <c:pt idx="2642">
                  <c:v>8.7696436233305604E-5</c:v>
                </c:pt>
                <c:pt idx="2643">
                  <c:v>2.36579395269578E-4</c:v>
                </c:pt>
                <c:pt idx="2644">
                  <c:v>3.2620957712856601E-4</c:v>
                </c:pt>
                <c:pt idx="2645">
                  <c:v>3.34138546738406E-4</c:v>
                </c:pt>
                <c:pt idx="2646">
                  <c:v>2.5838044447255599E-4</c:v>
                </c:pt>
                <c:pt idx="2647">
                  <c:v>1.17909357012645E-4</c:v>
                </c:pt>
                <c:pt idx="2648">
                  <c:v>-5.2092860367629498E-5</c:v>
                </c:pt>
                <c:pt idx="2649">
                  <c:v>-2.0904809770818701E-4</c:v>
                </c:pt>
                <c:pt idx="2650">
                  <c:v>-3.13645942137482E-4</c:v>
                </c:pt>
                <c:pt idx="2651">
                  <c:v>-3.39689214640278E-4</c:v>
                </c:pt>
                <c:pt idx="2652">
                  <c:v>-2.8065521605751703E-4</c:v>
                </c:pt>
                <c:pt idx="2653">
                  <c:v>-1.5132937755459001E-4</c:v>
                </c:pt>
                <c:pt idx="2654">
                  <c:v>1.58978423361857E-5</c:v>
                </c:pt>
                <c:pt idx="2655">
                  <c:v>1.7914334899081001E-4</c:v>
                </c:pt>
                <c:pt idx="2656">
                  <c:v>2.9752129256603197E-4</c:v>
                </c:pt>
                <c:pt idx="2657">
                  <c:v>3.41383182729988E-4</c:v>
                </c:pt>
                <c:pt idx="2658">
                  <c:v>2.9974353699170403E-4</c:v>
                </c:pt>
                <c:pt idx="2659">
                  <c:v>1.8303126293994201E-4</c:v>
                </c:pt>
                <c:pt idx="2660">
                  <c:v>2.0477673641348999E-5</c:v>
                </c:pt>
                <c:pt idx="2661">
                  <c:v>-1.47204676054984E-4</c:v>
                </c:pt>
                <c:pt idx="2662">
                  <c:v>-2.7801870144183403E-4</c:v>
                </c:pt>
                <c:pt idx="2663">
                  <c:v>-3.3920121834976602E-4</c:v>
                </c:pt>
                <c:pt idx="2664">
                  <c:v>-3.15428685870409E-4</c:v>
                </c:pt>
                <c:pt idx="2665">
                  <c:v>-2.12655082237302E-4</c:v>
                </c:pt>
                <c:pt idx="2666">
                  <c:v>-5.6620694041507998E-5</c:v>
                </c:pt>
                <c:pt idx="2667">
                  <c:v>1.13594698226267E-4</c:v>
                </c:pt>
                <c:pt idx="2668">
                  <c:v>2.55359593632926E-4</c:v>
                </c:pt>
                <c:pt idx="2669">
                  <c:v>3.3316809467830801E-4</c:v>
                </c:pt>
                <c:pt idx="2670">
                  <c:v>3.2753257958669901E-4</c:v>
                </c:pt>
                <c:pt idx="2671">
                  <c:v>2.3986449807299101E-4</c:v>
                </c:pt>
                <c:pt idx="2672">
                  <c:v>9.2120865005585598E-5</c:v>
                </c:pt>
                <c:pt idx="2673">
                  <c:v>-7.8695010178826496E-5</c:v>
                </c:pt>
                <c:pt idx="2674">
                  <c:v>-2.2980123187555E-4</c:v>
                </c:pt>
                <c:pt idx="2675">
                  <c:v>-3.23352309465697E-4</c:v>
                </c:pt>
                <c:pt idx="2676">
                  <c:v>-3.3591779521806298E-4</c:v>
                </c:pt>
                <c:pt idx="2677">
                  <c:v>-2.64350585275352E-4</c:v>
                </c:pt>
                <c:pt idx="2678">
                  <c:v>-1.2657513133845601E-4</c:v>
                </c:pt>
                <c:pt idx="2679">
                  <c:v>4.2901849457264398E-5</c:v>
                </c:pt>
                <c:pt idx="2680">
                  <c:v>2.01633795912661E-4</c:v>
                </c:pt>
                <c:pt idx="2681">
                  <c:v>3.0986530733647402E-4</c:v>
                </c:pt>
                <c:pt idx="2682">
                  <c:v>3.4048913027305501E-4</c:v>
                </c:pt>
                <c:pt idx="2683">
                  <c:v>2.8583533829153402E-4</c:v>
                </c:pt>
                <c:pt idx="2684">
                  <c:v>1.5959231264119401E-4</c:v>
                </c:pt>
                <c:pt idx="2685">
                  <c:v>-6.6215977489646902E-6</c:v>
                </c:pt>
                <c:pt idx="2686">
                  <c:v>-1.7117708790548501E-4</c:v>
                </c:pt>
                <c:pt idx="2687">
                  <c:v>-2.92860214490518E-4</c:v>
                </c:pt>
                <c:pt idx="2688">
                  <c:v>-3.4119468358352601E-4</c:v>
                </c:pt>
                <c:pt idx="2689">
                  <c:v>-3.0407482755489E-4</c:v>
                </c:pt>
                <c:pt idx="2690">
                  <c:v>-1.9079754462184999E-4</c:v>
                </c:pt>
                <c:pt idx="2691">
                  <c:v>-2.9733833016231601E-5</c:v>
                </c:pt>
                <c:pt idx="2692">
                  <c:v>1.3877690152361101E-4</c:v>
                </c:pt>
                <c:pt idx="2693">
                  <c:v>2.7253010016747002E-4</c:v>
                </c:pt>
                <c:pt idx="2694">
                  <c:v>3.3802644457038599E-4</c:v>
                </c:pt>
                <c:pt idx="2695">
                  <c:v>3.1886196896682597E-4</c:v>
                </c:pt>
                <c:pt idx="2696">
                  <c:v>2.1983653515947601E-4</c:v>
                </c:pt>
                <c:pt idx="2697">
                  <c:v>6.5751677354581795E-5</c:v>
                </c:pt>
                <c:pt idx="2698">
                  <c:v>-1.04801095937561E-4</c:v>
                </c:pt>
                <c:pt idx="2699">
                  <c:v>-2.49105784613343E-4</c:v>
                </c:pt>
                <c:pt idx="2700">
                  <c:v>-3.3102038419261702E-4</c:v>
                </c:pt>
                <c:pt idx="2701">
                  <c:v>-3.3002887504947001E-4</c:v>
                </c:pt>
                <c:pt idx="2702">
                  <c:v>-2.4637958679967999E-4</c:v>
                </c:pt>
                <c:pt idx="2703">
                  <c:v>-1.01023002607917E-4</c:v>
                </c:pt>
                <c:pt idx="2704">
                  <c:v>6.9635419288208394E-5</c:v>
                </c:pt>
                <c:pt idx="2705">
                  <c:v>2.2285321843682301E-4</c:v>
                </c:pt>
                <c:pt idx="2706">
                  <c:v>3.20256046546936E-4</c:v>
                </c:pt>
                <c:pt idx="2707">
                  <c:v>3.3744876107509201E-4</c:v>
                </c:pt>
                <c:pt idx="2708">
                  <c:v>2.7012534001185598E-4</c:v>
                </c:pt>
                <c:pt idx="2709">
                  <c:v>1.351473518067E-4</c:v>
                </c:pt>
                <c:pt idx="2710">
                  <c:v>-3.3679129051747398E-5</c:v>
                </c:pt>
                <c:pt idx="2711">
                  <c:v>-1.94070463109036E-4</c:v>
                </c:pt>
                <c:pt idx="2712">
                  <c:v>-3.05855645754919E-4</c:v>
                </c:pt>
                <c:pt idx="2713">
                  <c:v>-3.4103738453080599E-4</c:v>
                </c:pt>
                <c:pt idx="2714">
                  <c:v>-2.9080419470861401E-4</c:v>
                </c:pt>
                <c:pt idx="2715">
                  <c:v>-1.6773729030339699E-4</c:v>
                </c:pt>
                <c:pt idx="2716">
                  <c:v>-2.6595409750910698E-6</c:v>
                </c:pt>
                <c:pt idx="2717">
                  <c:v>1.63084306889021E-4</c:v>
                </c:pt>
                <c:pt idx="2718">
                  <c:v>2.87982678391188E-4</c:v>
                </c:pt>
                <c:pt idx="2719">
                  <c:v>3.4075400157544602E-4</c:v>
                </c:pt>
                <c:pt idx="2720">
                  <c:v>3.0818137118077501E-4</c:v>
                </c:pt>
                <c:pt idx="2721">
                  <c:v>1.98422804555449E-4</c:v>
                </c:pt>
                <c:pt idx="2722">
                  <c:v>3.89680156034978E-5</c:v>
                </c:pt>
                <c:pt idx="2723">
                  <c:v>-1.30246554596368E-4</c:v>
                </c:pt>
                <c:pt idx="2724">
                  <c:v>-2.6684006720660997E-4</c:v>
                </c:pt>
                <c:pt idx="2725">
                  <c:v>-3.3660182962935698E-4</c:v>
                </c:pt>
                <c:pt idx="2726">
                  <c:v>-3.2205957569527902E-4</c:v>
                </c:pt>
                <c:pt idx="2727">
                  <c:v>-2.2685550311575799E-4</c:v>
                </c:pt>
                <c:pt idx="2728">
                  <c:v>-7.48340624715251E-5</c:v>
                </c:pt>
                <c:pt idx="2729">
                  <c:v>9.5930033355521603E-5</c:v>
                </c:pt>
                <c:pt idx="2730">
                  <c:v>2.42667857221955E-4</c:v>
                </c:pt>
                <c:pt idx="2731">
                  <c:v>3.28628010845056E-4</c:v>
                </c:pt>
                <c:pt idx="2732">
                  <c:v>3.3228124049184001E-4</c:v>
                </c:pt>
                <c:pt idx="2733">
                  <c:v>2.5271257213427799E-4</c:v>
                </c:pt>
                <c:pt idx="2734">
                  <c:v>1.0985047237070399E-4</c:v>
                </c:pt>
                <c:pt idx="2735">
                  <c:v>-6.0524359660968602E-5</c:v>
                </c:pt>
                <c:pt idx="2736">
                  <c:v>-2.15740490349683E-4</c:v>
                </c:pt>
                <c:pt idx="2737">
                  <c:v>-3.1692307687348201E-4</c:v>
                </c:pt>
                <c:pt idx="2738">
                  <c:v>-3.3873031274628398E-4</c:v>
                </c:pt>
                <c:pt idx="2739">
                  <c:v>-2.7570044046147402E-4</c:v>
                </c:pt>
                <c:pt idx="2740">
                  <c:v>-1.4361968254172501E-4</c:v>
                </c:pt>
                <c:pt idx="2741">
                  <c:v>2.44315158224269E-5</c:v>
                </c:pt>
                <c:pt idx="2742">
                  <c:v>1.8636368948673099E-4</c:v>
                </c:pt>
                <c:pt idx="2743">
                  <c:v>3.01619921002688E-4</c:v>
                </c:pt>
                <c:pt idx="2744">
                  <c:v>3.4133357218937399E-4</c:v>
                </c:pt>
                <c:pt idx="2745">
                  <c:v>2.9555811274147801E-4</c:v>
                </c:pt>
                <c:pt idx="2746">
                  <c:v>1.7575829044806001E-4</c:v>
                </c:pt>
                <c:pt idx="2747">
                  <c:v>1.19387139866493E-5</c:v>
                </c:pt>
                <c:pt idx="2748">
                  <c:v>-1.54870987455122E-4</c:v>
                </c:pt>
                <c:pt idx="2749">
                  <c:v>-2.8289228933890399E-4</c:v>
                </c:pt>
                <c:pt idx="2750">
                  <c:v>-3.4006146242140098E-4</c:v>
                </c:pt>
                <c:pt idx="2751">
                  <c:v>-3.12060132652301E-4</c:v>
                </c:pt>
                <c:pt idx="2752">
                  <c:v>-2.0590140677991401E-4</c:v>
                </c:pt>
                <c:pt idx="2753">
                  <c:v>-4.8173396259903601E-5</c:v>
                </c:pt>
                <c:pt idx="2754">
                  <c:v>1.2161994019945401E-4</c:v>
                </c:pt>
                <c:pt idx="2755">
                  <c:v>2.60952808160525E-4</c:v>
                </c:pt>
                <c:pt idx="2756">
                  <c:v>3.3492842648409702E-4</c:v>
                </c:pt>
                <c:pt idx="2757">
                  <c:v>3.25019142649613E-4</c:v>
                </c:pt>
                <c:pt idx="2758">
                  <c:v>2.33706798266154E-4</c:v>
                </c:pt>
                <c:pt idx="2759">
                  <c:v>8.3861136445215805E-5</c:v>
                </c:pt>
                <c:pt idx="2760">
                  <c:v>-8.6988067235147803E-5</c:v>
                </c:pt>
                <c:pt idx="2761">
                  <c:v>-2.3605056984167701E-4</c:v>
                </c:pt>
                <c:pt idx="2762">
                  <c:v>-3.2599274287993399E-4</c:v>
                </c:pt>
                <c:pt idx="2763">
                  <c:v>-3.34288011151755E-4</c:v>
                </c:pt>
                <c:pt idx="2764">
                  <c:v>-2.5885877325835301E-4</c:v>
                </c:pt>
                <c:pt idx="2765">
                  <c:v>-1.1859674975915101E-4</c:v>
                </c:pt>
                <c:pt idx="2766">
                  <c:v>5.1368565438052398E-5</c:v>
                </c:pt>
                <c:pt idx="2767">
                  <c:v>2.0846830475385099E-4</c:v>
                </c:pt>
                <c:pt idx="2768">
                  <c:v>3.1335586390057399E-4</c:v>
                </c:pt>
                <c:pt idx="2769">
                  <c:v>3.3976150301474699E-4</c:v>
                </c:pt>
                <c:pt idx="2770">
                  <c:v>2.8107176597153298E-4</c:v>
                </c:pt>
                <c:pt idx="2771">
                  <c:v>1.5198586149810001E-4</c:v>
                </c:pt>
                <c:pt idx="2772">
                  <c:v>-1.51658448393658E-5</c:v>
                </c:pt>
                <c:pt idx="2773">
                  <c:v>-1.78519171254741E-4</c:v>
                </c:pt>
                <c:pt idx="2774">
                  <c:v>-2.9716126377682899E-4</c:v>
                </c:pt>
                <c:pt idx="2775">
                  <c:v>-3.4137747433136398E-4</c:v>
                </c:pt>
                <c:pt idx="2776">
                  <c:v>-3.0009357868750701E-4</c:v>
                </c:pt>
                <c:pt idx="2777">
                  <c:v>-1.83649384615956E-4</c:v>
                </c:pt>
                <c:pt idx="2778">
                  <c:v>-2.1209062889268899E-5</c:v>
                </c:pt>
                <c:pt idx="2779">
                  <c:v>1.4654320020951E-4</c:v>
                </c:pt>
                <c:pt idx="2780">
                  <c:v>2.7759280972780299E-4</c:v>
                </c:pt>
                <c:pt idx="2781">
                  <c:v>3.3911757798899699E-4</c:v>
                </c:pt>
                <c:pt idx="2782">
                  <c:v>3.1570824511012398E-4</c:v>
                </c:pt>
                <c:pt idx="2783">
                  <c:v>2.1322782373165501E-4</c:v>
                </c:pt>
                <c:pt idx="2784">
                  <c:v>5.7343171130207799E-5</c:v>
                </c:pt>
                <c:pt idx="2785">
                  <c:v>-1.1290343441200801E-4</c:v>
                </c:pt>
                <c:pt idx="2786">
                  <c:v>-2.5487267440367799E-4</c:v>
                </c:pt>
                <c:pt idx="2787">
                  <c:v>-3.3300747197566397E-4</c:v>
                </c:pt>
                <c:pt idx="2788">
                  <c:v>-3.27738482362967E-4</c:v>
                </c:pt>
                <c:pt idx="2789">
                  <c:v>-2.40385356700527E-4</c:v>
                </c:pt>
                <c:pt idx="2790">
                  <c:v>-9.2826227209950204E-5</c:v>
                </c:pt>
                <c:pt idx="2791">
                  <c:v>7.7981806737465199E-5</c:v>
                </c:pt>
                <c:pt idx="2792">
                  <c:v>2.2925881342347401E-4</c:v>
                </c:pt>
                <c:pt idx="2793">
                  <c:v>3.2311652806914898E-4</c:v>
                </c:pt>
                <c:pt idx="2794">
                  <c:v>3.3604770379048901E-4</c:v>
                </c:pt>
                <c:pt idx="2795">
                  <c:v>2.6481364740889502E-4</c:v>
                </c:pt>
                <c:pt idx="2796">
                  <c:v>1.2725537024914E-4</c:v>
                </c:pt>
                <c:pt idx="2797">
                  <c:v>-4.2174803824515203E-5</c:v>
                </c:pt>
                <c:pt idx="2798">
                  <c:v>-2.0104203664683299E-4</c:v>
                </c:pt>
                <c:pt idx="2799">
                  <c:v>-3.0955704421670101E-4</c:v>
                </c:pt>
                <c:pt idx="2800">
                  <c:v>-3.4054156971001102E-4</c:v>
                </c:pt>
                <c:pt idx="2801">
                  <c:v>-2.8623534650292198E-4</c:v>
                </c:pt>
                <c:pt idx="2802">
                  <c:v>-1.60239705089E-4</c:v>
                </c:pt>
                <c:pt idx="2803">
                  <c:v>5.8889645194232196E-6</c:v>
                </c:pt>
                <c:pt idx="2804">
                  <c:v>1.7054270643147401E-4</c:v>
                </c:pt>
                <c:pt idx="2805">
                  <c:v>2.9248296954761997E-4</c:v>
                </c:pt>
                <c:pt idx="2806">
                  <c:v>3.4116905850794897E-4</c:v>
                </c:pt>
                <c:pt idx="2807">
                  <c:v>3.0440724030577699E-4</c:v>
                </c:pt>
                <c:pt idx="2808">
                  <c:v>1.91404740363603E-4</c:v>
                </c:pt>
                <c:pt idx="2809">
                  <c:v>3.04637358085596E-5</c:v>
                </c:pt>
                <c:pt idx="2810">
                  <c:v>-1.3810710036303399E-4</c:v>
                </c:pt>
                <c:pt idx="2811">
                  <c:v>-2.7208815649445599E-4</c:v>
                </c:pt>
                <c:pt idx="2812">
                  <c:v>-3.3792304591946101E-4</c:v>
                </c:pt>
                <c:pt idx="2813">
                  <c:v>-3.19123012171552E-4</c:v>
                </c:pt>
                <c:pt idx="2814">
                  <c:v>-2.2039664032983601E-4</c:v>
                </c:pt>
                <c:pt idx="2815">
                  <c:v>-6.6470562676017899E-5</c:v>
                </c:pt>
                <c:pt idx="2816">
                  <c:v>1.04103479753443E-4</c:v>
                </c:pt>
                <c:pt idx="2817">
                  <c:v>2.4860415986755201E-4</c:v>
                </c:pt>
                <c:pt idx="2818">
                  <c:v>3.3084038591458999E-4</c:v>
                </c:pt>
                <c:pt idx="2819">
                  <c:v>3.3021558492456697E-4</c:v>
                </c:pt>
                <c:pt idx="2820">
                  <c:v>2.46886242181419E-4</c:v>
                </c:pt>
                <c:pt idx="2821">
                  <c:v>1.0172270851288E-4</c:v>
                </c:pt>
                <c:pt idx="2822">
                  <c:v>-6.8917908544579499E-5</c:v>
                </c:pt>
                <c:pt idx="2823">
                  <c:v>-2.22297607871384E-4</c:v>
                </c:pt>
                <c:pt idx="2824">
                  <c:v>-3.2000149227255902E-4</c:v>
                </c:pt>
                <c:pt idx="2825">
                  <c:v>-3.3755901778893398E-4</c:v>
                </c:pt>
                <c:pt idx="2826">
                  <c:v>-2.7057279323595398E-4</c:v>
                </c:pt>
                <c:pt idx="2827">
                  <c:v>-1.3581993410527899E-4</c:v>
                </c:pt>
                <c:pt idx="2828">
                  <c:v>3.29498700877638E-5</c:v>
                </c:pt>
                <c:pt idx="2829">
                  <c:v>1.9346717491117201E-4</c:v>
                </c:pt>
                <c:pt idx="2830">
                  <c:v>3.0552942559485701E-4</c:v>
                </c:pt>
                <c:pt idx="2831">
                  <c:v>3.4106993627135802E-4</c:v>
                </c:pt>
                <c:pt idx="2832">
                  <c:v>2.9118736556442101E-4</c:v>
                </c:pt>
                <c:pt idx="2833">
                  <c:v>1.6837511275660401E-4</c:v>
                </c:pt>
                <c:pt idx="2834">
                  <c:v>3.3922684355278202E-6</c:v>
                </c:pt>
                <c:pt idx="2835">
                  <c:v>-1.6244019055933201E-4</c:v>
                </c:pt>
                <c:pt idx="2836">
                  <c:v>-2.87588496122824E-4</c:v>
                </c:pt>
                <c:pt idx="2837">
                  <c:v>-3.40708478762848E-4</c:v>
                </c:pt>
                <c:pt idx="2838">
                  <c:v>-3.0849590929476198E-4</c:v>
                </c:pt>
                <c:pt idx="2839">
                  <c:v>-1.9901862557412001E-4</c:v>
                </c:pt>
                <c:pt idx="2840">
                  <c:v>-3.9695892456521003E-5</c:v>
                </c:pt>
                <c:pt idx="2841">
                  <c:v>1.2956892318225299E-4</c:v>
                </c:pt>
                <c:pt idx="2842">
                  <c:v>2.6638239822278701E-4</c:v>
                </c:pt>
                <c:pt idx="2843">
                  <c:v>3.3647874911199799E-4</c:v>
                </c:pt>
                <c:pt idx="2844">
                  <c:v>3.2230190992349201E-4</c:v>
                </c:pt>
                <c:pt idx="2845">
                  <c:v>2.27402557978755E-4</c:v>
                </c:pt>
                <c:pt idx="2846">
                  <c:v>7.5548824685186394E-5</c:v>
                </c:pt>
                <c:pt idx="2847">
                  <c:v>-9.5226580421670402E-5</c:v>
                </c:pt>
                <c:pt idx="2848">
                  <c:v>-2.4215189771910201E-4</c:v>
                </c:pt>
                <c:pt idx="2849">
                  <c:v>-3.2842877003147101E-4</c:v>
                </c:pt>
                <c:pt idx="2850">
                  <c:v>-3.3244861946528598E-4</c:v>
                </c:pt>
                <c:pt idx="2851">
                  <c:v>-2.5320464979251101E-4</c:v>
                </c:pt>
                <c:pt idx="2852">
                  <c:v>-1.1054400481159201E-4</c:v>
                </c:pt>
                <c:pt idx="2853">
                  <c:v>5.9803071939608801E-5</c:v>
                </c:pt>
                <c:pt idx="2854">
                  <c:v>2.1517209833221099E-4</c:v>
                </c:pt>
                <c:pt idx="2855">
                  <c:v>3.1664993786672098E-4</c:v>
                </c:pt>
                <c:pt idx="2856">
                  <c:v>3.3882083610890801E-4</c:v>
                </c:pt>
                <c:pt idx="2857">
                  <c:v>2.76131954055749E-4</c:v>
                </c:pt>
                <c:pt idx="2858">
                  <c:v>1.4428411111104799E-4</c:v>
                </c:pt>
                <c:pt idx="2859">
                  <c:v>-2.3700582535058101E-5</c:v>
                </c:pt>
                <c:pt idx="2860">
                  <c:v>-1.85749318257519E-4</c:v>
                </c:pt>
                <c:pt idx="2861">
                  <c:v>-3.01275984917271E-4</c:v>
                </c:pt>
                <c:pt idx="2862">
                  <c:v>-3.4134621217396998E-4</c:v>
                </c:pt>
                <c:pt idx="2863">
                  <c:v>-2.9592416303353202E-4</c:v>
                </c:pt>
                <c:pt idx="2864">
                  <c:v>-1.76386071481116E-4</c:v>
                </c:pt>
                <c:pt idx="2865">
                  <c:v>-1.26709941065071E-5</c:v>
                </c:pt>
                <c:pt idx="2866">
                  <c:v>1.5421761234721699E-4</c:v>
                </c:pt>
                <c:pt idx="2867">
                  <c:v>2.8248146109197001E-4</c:v>
                </c:pt>
                <c:pt idx="2868">
                  <c:v>3.3999607551847701E-4</c:v>
                </c:pt>
                <c:pt idx="2869">
                  <c:v>3.1235656364885601E-4</c:v>
                </c:pt>
                <c:pt idx="2870">
                  <c:v>2.06485412693935E-4</c:v>
                </c:pt>
                <c:pt idx="2871">
                  <c:v>4.8898709187314998E-5</c:v>
                </c:pt>
                <c:pt idx="2872">
                  <c:v>-1.20934979380837E-4</c:v>
                </c:pt>
                <c:pt idx="2873">
                  <c:v>-2.6047975213691301E-4</c:v>
                </c:pt>
                <c:pt idx="2874">
                  <c:v>-3.34785755071231E-4</c:v>
                </c:pt>
                <c:pt idx="2875">
                  <c:v>-3.2524258878791399E-4</c:v>
                </c:pt>
                <c:pt idx="2876">
                  <c:v>-2.3424039848412499E-4</c:v>
                </c:pt>
                <c:pt idx="2877">
                  <c:v>-8.4571247258051301E-5</c:v>
                </c:pt>
                <c:pt idx="2878">
                  <c:v>8.6279297485731E-5</c:v>
                </c:pt>
                <c:pt idx="2879">
                  <c:v>2.35520656936308E-4</c:v>
                </c:pt>
                <c:pt idx="2880">
                  <c:v>3.2577440679310498E-4</c:v>
                </c:pt>
                <c:pt idx="2881">
                  <c:v>3.3443593551086903E-4</c:v>
                </c:pt>
                <c:pt idx="2882">
                  <c:v>2.5933590949001501E-4</c:v>
                </c:pt>
                <c:pt idx="2883">
                  <c:v>1.19283596134203E-4</c:v>
                </c:pt>
                <c:pt idx="2884">
                  <c:v>-5.0644033855128301E-5</c:v>
                </c:pt>
                <c:pt idx="2885">
                  <c:v>-2.07887551392665E-4</c:v>
                </c:pt>
                <c:pt idx="2886">
                  <c:v>-3.1306434204316798E-4</c:v>
                </c:pt>
                <c:pt idx="2887">
                  <c:v>-3.3983222611877901E-4</c:v>
                </c:pt>
                <c:pt idx="2888">
                  <c:v>-2.8148702099686302E-4</c:v>
                </c:pt>
                <c:pt idx="2889">
                  <c:v>-1.5264164524757899E-4</c:v>
                </c:pt>
                <c:pt idx="2890">
                  <c:v>1.44337774739813E-5</c:v>
                </c:pt>
                <c:pt idx="2891">
                  <c:v>1.77894171086528E-4</c:v>
                </c:pt>
                <c:pt idx="2892">
                  <c:v>2.9679986597513599E-4</c:v>
                </c:pt>
                <c:pt idx="2893">
                  <c:v>3.4137019321757499E-4</c:v>
                </c:pt>
                <c:pt idx="2894">
                  <c:v>3.00442237861738E-4</c:v>
                </c:pt>
                <c:pt idx="2895">
                  <c:v>1.8426666022509699E-4</c:v>
                </c:pt>
                <c:pt idx="2896">
                  <c:v>2.1940354427710501E-5</c:v>
                </c:pt>
                <c:pt idx="2897">
                  <c:v>-1.45881049244173E-4</c:v>
                </c:pt>
                <c:pt idx="2898">
                  <c:v>-2.7716563915252703E-4</c:v>
                </c:pt>
                <c:pt idx="2899">
                  <c:v>-3.3903237532433299E-4</c:v>
                </c:pt>
                <c:pt idx="2900">
                  <c:v>-3.15986349891996E-4</c:v>
                </c:pt>
                <c:pt idx="2901">
                  <c:v>-2.13799582892206E-4</c:v>
                </c:pt>
                <c:pt idx="2902">
                  <c:v>-5.8065384040742201E-5</c:v>
                </c:pt>
                <c:pt idx="2903">
                  <c:v>1.1221165045521701E-4</c:v>
                </c:pt>
                <c:pt idx="2904">
                  <c:v>2.5438458098412601E-4</c:v>
                </c:pt>
                <c:pt idx="2905">
                  <c:v>3.3284531511818802E-4</c:v>
                </c:pt>
                <c:pt idx="2906">
                  <c:v>3.2794287525847102E-4</c:v>
                </c:pt>
                <c:pt idx="2907">
                  <c:v>2.4090510788037E-4</c:v>
                </c:pt>
                <c:pt idx="2908">
                  <c:v>9.3531161766838798E-5</c:v>
                </c:pt>
                <c:pt idx="2909">
                  <c:v>-7.7268244036400699E-5</c:v>
                </c:pt>
                <c:pt idx="2910">
                  <c:v>-2.2871533878333699E-4</c:v>
                </c:pt>
                <c:pt idx="2911">
                  <c:v>-3.2287925808503298E-4</c:v>
                </c:pt>
                <c:pt idx="2912">
                  <c:v>-3.3617606420183302E-4</c:v>
                </c:pt>
                <c:pt idx="2913">
                  <c:v>-2.6527548955438698E-4</c:v>
                </c:pt>
                <c:pt idx="2914">
                  <c:v>-1.27935022898381E-4</c:v>
                </c:pt>
                <c:pt idx="2915">
                  <c:v>4.1447563893786603E-5</c:v>
                </c:pt>
                <c:pt idx="2916">
                  <c:v>2.00449351186736E-4</c:v>
                </c:pt>
                <c:pt idx="2917">
                  <c:v>3.0924735497747099E-4</c:v>
                </c:pt>
                <c:pt idx="2918">
                  <c:v>3.40592440282786E-4</c:v>
                </c:pt>
                <c:pt idx="2919">
                  <c:v>2.8663403603717202E-4</c:v>
                </c:pt>
                <c:pt idx="2920">
                  <c:v>1.6088635931758201E-4</c:v>
                </c:pt>
                <c:pt idx="2921">
                  <c:v>-5.1563041596094601E-6</c:v>
                </c:pt>
                <c:pt idx="2922">
                  <c:v>-1.6990753927263901E-4</c:v>
                </c:pt>
                <c:pt idx="2923">
                  <c:v>-2.9210437714498398E-4</c:v>
                </c:pt>
                <c:pt idx="2924">
                  <c:v>-3.4114186167737002E-4</c:v>
                </c:pt>
                <c:pt idx="2925">
                  <c:v>-3.0473825066218999E-4</c:v>
                </c:pt>
                <c:pt idx="2926">
                  <c:v>-1.9201105430980499E-4</c:v>
                </c:pt>
                <c:pt idx="2927">
                  <c:v>-3.1193498255426099E-5</c:v>
                </c:pt>
                <c:pt idx="2928">
                  <c:v>1.37436662947439E-4</c:v>
                </c:pt>
                <c:pt idx="2929">
                  <c:v>2.71644959319959E-4</c:v>
                </c:pt>
                <c:pt idx="2930">
                  <c:v>3.3781809046781101E-4</c:v>
                </c:pt>
                <c:pt idx="2931">
                  <c:v>3.1938258518671099E-4</c:v>
                </c:pt>
                <c:pt idx="2932">
                  <c:v>2.2095573013988399E-4</c:v>
                </c:pt>
                <c:pt idx="2933">
                  <c:v>6.7189141769686102E-5</c:v>
                </c:pt>
                <c:pt idx="2934">
                  <c:v>-1.03405383967905E-4</c:v>
                </c:pt>
                <c:pt idx="2935">
                  <c:v>-2.4810138981030299E-4</c:v>
                </c:pt>
                <c:pt idx="2936">
                  <c:v>-3.3065886346542801E-4</c:v>
                </c:pt>
                <c:pt idx="2937">
                  <c:v>-3.3040077350696801E-4</c:v>
                </c:pt>
                <c:pt idx="2938">
                  <c:v>-2.4739176016609399E-4</c:v>
                </c:pt>
                <c:pt idx="2939">
                  <c:v>-1.0242194578456099E-4</c:v>
                </c:pt>
                <c:pt idx="2940">
                  <c:v>6.8200080298337902E-5</c:v>
                </c:pt>
                <c:pt idx="2941">
                  <c:v>2.21740973187936E-4</c:v>
                </c:pt>
                <c:pt idx="2942">
                  <c:v>3.1974546376148502E-4</c:v>
                </c:pt>
                <c:pt idx="2943">
                  <c:v>3.3766771937911898E-4</c:v>
                </c:pt>
                <c:pt idx="2944">
                  <c:v>2.7101899993979903E-4</c:v>
                </c:pt>
                <c:pt idx="2945">
                  <c:v>1.3649189068574099E-4</c:v>
                </c:pt>
                <c:pt idx="2946">
                  <c:v>-3.2220459324777201E-5</c:v>
                </c:pt>
                <c:pt idx="2947">
                  <c:v>-1.92862995416187E-4</c:v>
                </c:pt>
                <c:pt idx="2948">
                  <c:v>-3.0520179787045E-4</c:v>
                </c:pt>
                <c:pt idx="2949">
                  <c:v>-3.4110091671356102E-4</c:v>
                </c:pt>
                <c:pt idx="2950">
                  <c:v>-2.9156919492929697E-4</c:v>
                </c:pt>
                <c:pt idx="2951">
                  <c:v>-1.69012159511021E-4</c:v>
                </c:pt>
                <c:pt idx="2952">
                  <c:v>-4.1249802678915903E-6</c:v>
                </c:pt>
                <c:pt idx="2953">
                  <c:v>1.6179532587285101E-4</c:v>
                </c:pt>
                <c:pt idx="2954">
                  <c:v>2.87192988943405E-4</c:v>
                </c:pt>
                <c:pt idx="2955">
                  <c:v>3.4066138631712501E-4</c:v>
                </c:pt>
                <c:pt idx="2956">
                  <c:v>3.0880902617790701E-4</c:v>
                </c:pt>
                <c:pt idx="2957">
                  <c:v>1.9961352972031301E-4</c:v>
                </c:pt>
                <c:pt idx="2958">
                  <c:v>4.0423586431830202E-5</c:v>
                </c:pt>
                <c:pt idx="2959">
                  <c:v>-1.28890694848229E-4</c:v>
                </c:pt>
                <c:pt idx="2960">
                  <c:v>-2.6592350202372798E-4</c:v>
                </c:pt>
                <c:pt idx="2961">
                  <c:v>-3.3635411844774301E-4</c:v>
                </c:pt>
                <c:pt idx="2962">
                  <c:v>-3.22542759317056E-4</c:v>
                </c:pt>
                <c:pt idx="2963">
                  <c:v>-2.2794856520540001E-4</c:v>
                </c:pt>
                <c:pt idx="2964">
                  <c:v>-7.6263238847815195E-5</c:v>
                </c:pt>
                <c:pt idx="2965">
                  <c:v>9.4522688781991797E-5</c:v>
                </c:pt>
                <c:pt idx="2966">
                  <c:v>2.4163482263015799E-4</c:v>
                </c:pt>
                <c:pt idx="2967">
                  <c:v>3.2822801615698901E-4</c:v>
                </c:pt>
                <c:pt idx="2968">
                  <c:v>3.3261446685851502E-4</c:v>
                </c:pt>
                <c:pt idx="2969">
                  <c:v>2.5369556094497598E-4</c:v>
                </c:pt>
                <c:pt idx="2970">
                  <c:v>1.11237027979766E-4</c:v>
                </c:pt>
                <c:pt idx="2971">
                  <c:v>-5.9081508707398999E-5</c:v>
                </c:pt>
                <c:pt idx="2972">
                  <c:v>-2.1460271502372501E-4</c:v>
                </c:pt>
                <c:pt idx="2973">
                  <c:v>-3.16375340063767E-4</c:v>
                </c:pt>
                <c:pt idx="2974">
                  <c:v>-3.3890979853471798E-4</c:v>
                </c:pt>
                <c:pt idx="2975">
                  <c:v>-2.7656219551889502E-4</c:v>
                </c:pt>
                <c:pt idx="2976">
                  <c:v>-1.4494787496806001E-4</c:v>
                </c:pt>
                <c:pt idx="2977">
                  <c:v>2.2969540059859199E-5</c:v>
                </c:pt>
                <c:pt idx="2978">
                  <c:v>1.8513409128710599E-4</c:v>
                </c:pt>
                <c:pt idx="2979">
                  <c:v>3.0093066086297403E-4</c:v>
                </c:pt>
                <c:pt idx="2980">
                  <c:v>3.4135727958742302E-4</c:v>
                </c:pt>
                <c:pt idx="2981">
                  <c:v>2.9628885001237903E-4</c:v>
                </c:pt>
                <c:pt idx="2982">
                  <c:v>1.7701303990914999E-4</c:v>
                </c:pt>
                <c:pt idx="2983">
                  <c:v>1.34032158514979E-5</c:v>
                </c:pt>
                <c:pt idx="2984">
                  <c:v>-1.5356352676367701E-4</c:v>
                </c:pt>
                <c:pt idx="2985">
                  <c:v>-2.8206933146192998E-4</c:v>
                </c:pt>
                <c:pt idx="2986">
                  <c:v>-3.3992912226444801E-4</c:v>
                </c:pt>
                <c:pt idx="2987">
                  <c:v>-3.1265155562865599E-4</c:v>
                </c:pt>
                <c:pt idx="2988">
                  <c:v>-2.0706846733622799E-4</c:v>
                </c:pt>
                <c:pt idx="2989">
                  <c:v>-4.9623796839928597E-5</c:v>
                </c:pt>
                <c:pt idx="2990">
                  <c:v>1.20249461418617E-4</c:v>
                </c:pt>
                <c:pt idx="2991">
                  <c:v>2.60005496091369E-4</c:v>
                </c:pt>
                <c:pt idx="2992">
                  <c:v>3.3464154131103999E-4</c:v>
                </c:pt>
                <c:pt idx="2993">
                  <c:v>3.2546453654395399E-4</c:v>
                </c:pt>
                <c:pt idx="2994">
                  <c:v>2.3477291956403099E-4</c:v>
                </c:pt>
                <c:pt idx="2995">
                  <c:v>8.5280968453840299E-5</c:v>
                </c:pt>
                <c:pt idx="2996">
                  <c:v>-8.5570130250334995E-5</c:v>
                </c:pt>
                <c:pt idx="2997">
                  <c:v>-2.3498965899476399E-4</c:v>
                </c:pt>
                <c:pt idx="2998">
                  <c:v>-3.2555456987394402E-4</c:v>
                </c:pt>
                <c:pt idx="2999">
                  <c:v>-3.3458231913426599E-4</c:v>
                </c:pt>
                <c:pt idx="3000">
                  <c:v>-2.5981185096939102E-4</c:v>
                </c:pt>
                <c:pt idx="3001">
                  <c:v>-1.19969892973521E-4</c:v>
                </c:pt>
                <c:pt idx="3002">
                  <c:v>4.9919268956750901E-5</c:v>
                </c:pt>
                <c:pt idx="3003">
                  <c:v>2.0730584030014199E-4</c:v>
                </c:pt>
                <c:pt idx="3004">
                  <c:v>3.1277137790829601E-4</c:v>
                </c:pt>
                <c:pt idx="3005">
                  <c:v>3.3990138362655298E-4</c:v>
                </c:pt>
                <c:pt idx="3006">
                  <c:v>2.8190097922044E-4</c:v>
                </c:pt>
                <c:pt idx="3007">
                  <c:v>1.53296725781853E-4</c:v>
                </c:pt>
                <c:pt idx="3008">
                  <c:v>-1.3701643612643E-5</c:v>
                </c:pt>
                <c:pt idx="3009">
                  <c:v>-1.7726835136552699E-4</c:v>
                </c:pt>
                <c:pt idx="3010">
                  <c:v>-2.9643710082590099E-4</c:v>
                </c:pt>
                <c:pt idx="3011">
                  <c:v>-3.4136133942216202E-4</c:v>
                </c:pt>
                <c:pt idx="3012">
                  <c:v>-3.00789512908135E-4</c:v>
                </c:pt>
                <c:pt idx="3013">
                  <c:v>-1.84883086923595E-4</c:v>
                </c:pt>
                <c:pt idx="3014">
                  <c:v>-2.2671544887637201E-5</c:v>
                </c:pt>
                <c:pt idx="3015">
                  <c:v>1.4521822620948299E-4</c:v>
                </c:pt>
                <c:pt idx="3016">
                  <c:v>2.76737191683966E-4</c:v>
                </c:pt>
                <c:pt idx="3017">
                  <c:v>3.38945610748299E-4</c:v>
                </c:pt>
                <c:pt idx="3018">
                  <c:v>3.16262998934804E-4</c:v>
                </c:pt>
                <c:pt idx="3019">
                  <c:v>2.14370357084879E-4</c:v>
                </c:pt>
                <c:pt idx="3020">
                  <c:v>5.8787329445899202E-5</c:v>
                </c:pt>
                <c:pt idx="3021">
                  <c:v>-1.1151934954292201E-4</c:v>
                </c:pt>
                <c:pt idx="3022">
                  <c:v>-2.5389531562290002E-4</c:v>
                </c:pt>
                <c:pt idx="3023">
                  <c:v>-3.3268162485293299E-4</c:v>
                </c:pt>
                <c:pt idx="3024">
                  <c:v>-3.2814575733158E-4</c:v>
                </c:pt>
                <c:pt idx="3025">
                  <c:v>-2.4142374921804399E-4</c:v>
                </c:pt>
                <c:pt idx="3026">
                  <c:v>-9.4235665428640095E-5</c:v>
                </c:pt>
                <c:pt idx="3027">
                  <c:v>7.6554325362993396E-5</c:v>
                </c:pt>
                <c:pt idx="3028">
                  <c:v>2.28170810458909E-4</c:v>
                </c:pt>
                <c:pt idx="3029">
                  <c:v>3.2264050060644498E-4</c:v>
                </c:pt>
                <c:pt idx="3030">
                  <c:v>3.36302875860741E-4</c:v>
                </c:pt>
                <c:pt idx="3031">
                  <c:v>2.6573610958413601E-4</c:v>
                </c:pt>
                <c:pt idx="3032">
                  <c:v>1.2861408615504101E-4</c:v>
                </c:pt>
                <c:pt idx="3033">
                  <c:v>-4.0720133015449197E-5</c:v>
                </c:pt>
                <c:pt idx="3034">
                  <c:v>-1.9985574226285399E-4</c:v>
                </c:pt>
                <c:pt idx="3035">
                  <c:v>-3.08936241045514E-4</c:v>
                </c:pt>
                <c:pt idx="3036">
                  <c:v>-3.40641741757022E-4</c:v>
                </c:pt>
                <c:pt idx="3037">
                  <c:v>-2.8703140505753502E-4</c:v>
                </c:pt>
                <c:pt idx="3038">
                  <c:v>-1.6153227234782399E-4</c:v>
                </c:pt>
                <c:pt idx="3039">
                  <c:v>4.4236200448668101E-6</c:v>
                </c:pt>
                <c:pt idx="3040">
                  <c:v>1.6927158935517401E-4</c:v>
                </c:pt>
                <c:pt idx="3041">
                  <c:v>2.9172443902677402E-4</c:v>
                </c:pt>
                <c:pt idx="3042">
                  <c:v>3.4111309321708399E-4</c:v>
                </c:pt>
                <c:pt idx="3043">
                  <c:v>3.0506785709917501E-4</c:v>
                </c:pt>
                <c:pt idx="3044">
                  <c:v>1.92616483667187E-4</c:v>
                </c:pt>
                <c:pt idx="3045">
                  <c:v>3.1923116994837903E-5</c:v>
                </c:pt>
                <c:pt idx="3046">
                  <c:v>-1.36765592365509E-4</c:v>
                </c:pt>
                <c:pt idx="3047">
                  <c:v>-2.7120051068577501E-4</c:v>
                </c:pt>
                <c:pt idx="3048">
                  <c:v>-3.3771157869896302E-4</c:v>
                </c:pt>
                <c:pt idx="3049">
                  <c:v>-3.1964068681645901E-4</c:v>
                </c:pt>
                <c:pt idx="3050">
                  <c:v>-2.2151380201390999E-4</c:v>
                </c:pt>
                <c:pt idx="3051">
                  <c:v>-6.7907411325114796E-5</c:v>
                </c:pt>
                <c:pt idx="3052">
                  <c:v>1.02706811797052E-4</c:v>
                </c:pt>
                <c:pt idx="3053">
                  <c:v>2.4759747675784301E-4</c:v>
                </c:pt>
                <c:pt idx="3054">
                  <c:v>3.3047581768139899E-4</c:v>
                </c:pt>
                <c:pt idx="3055">
                  <c:v>3.30584439943514E-4</c:v>
                </c:pt>
                <c:pt idx="3056">
                  <c:v>2.4789613842479799E-4</c:v>
                </c:pt>
                <c:pt idx="3057">
                  <c:v>1.03120711201595E-4</c:v>
                </c:pt>
                <c:pt idx="3058">
                  <c:v>-6.7481937856495697E-5</c:v>
                </c:pt>
                <c:pt idx="3059">
                  <c:v>-2.2118331695087799E-4</c:v>
                </c:pt>
                <c:pt idx="3060">
                  <c:v>-3.1948796219323001E-4</c:v>
                </c:pt>
                <c:pt idx="3061">
                  <c:v>-3.3777486534486E-4</c:v>
                </c:pt>
                <c:pt idx="3062">
                  <c:v>-2.71463958067731E-4</c:v>
                </c:pt>
                <c:pt idx="3063">
                  <c:v>-1.3716321845240399E-4</c:v>
                </c:pt>
                <c:pt idx="3064">
                  <c:v>3.1490900123159201E-5</c:v>
                </c:pt>
                <c:pt idx="3065">
                  <c:v>1.92257927407516E-4</c:v>
                </c:pt>
                <c:pt idx="3066">
                  <c:v>3.0487276409106698E-4</c:v>
                </c:pt>
                <c:pt idx="3067">
                  <c:v>3.4113032571469001E-4</c:v>
                </c:pt>
                <c:pt idx="3068">
                  <c:v>2.9194968104416503E-4</c:v>
                </c:pt>
                <c:pt idx="3069">
                  <c:v>1.6964842763179499E-4</c:v>
                </c:pt>
                <c:pt idx="3070">
                  <c:v>4.8576730966025402E-6</c:v>
                </c:pt>
                <c:pt idx="3071">
                  <c:v>-1.6114971580045E-4</c:v>
                </c:pt>
                <c:pt idx="3072">
                  <c:v>-2.8679615867502101E-4</c:v>
                </c:pt>
                <c:pt idx="3073">
                  <c:v>-3.40612724455231E-4</c:v>
                </c:pt>
                <c:pt idx="3074">
                  <c:v>-3.0912072038769001E-4</c:v>
                </c:pt>
                <c:pt idx="3075">
                  <c:v>-2.0020751425332299E-4</c:v>
                </c:pt>
                <c:pt idx="3076">
                  <c:v>-4.1151094176962303E-5</c:v>
                </c:pt>
                <c:pt idx="3077">
                  <c:v>1.2821187271887301E-4</c:v>
                </c:pt>
                <c:pt idx="3078">
                  <c:v>2.6546338072355301E-4</c:v>
                </c:pt>
                <c:pt idx="3079">
                  <c:v>3.3622793821076302E-4</c:v>
                </c:pt>
                <c:pt idx="3080">
                  <c:v>3.2278212276638801E-4</c:v>
                </c:pt>
                <c:pt idx="3081">
                  <c:v>2.2849352228025501E-4</c:v>
                </c:pt>
                <c:pt idx="3082">
                  <c:v>7.6977301668128498E-5</c:v>
                </c:pt>
                <c:pt idx="3083">
                  <c:v>-9.3818361679292203E-5</c:v>
                </c:pt>
                <c:pt idx="3084">
                  <c:v>-2.4111663433727199E-4</c:v>
                </c:pt>
                <c:pt idx="3085">
                  <c:v>-3.2802575014647501E-4</c:v>
                </c:pt>
                <c:pt idx="3086">
                  <c:v>-3.3277878190747501E-4</c:v>
                </c:pt>
                <c:pt idx="3087">
                  <c:v>-2.5418530333006103E-4</c:v>
                </c:pt>
                <c:pt idx="3088">
                  <c:v>-1.1192953868249E-4</c:v>
                </c:pt>
                <c:pt idx="3089">
                  <c:v>5.8359673288557599E-5</c:v>
                </c:pt>
                <c:pt idx="3090">
                  <c:v>2.14032343047357E-4</c:v>
                </c:pt>
                <c:pt idx="3091">
                  <c:v>3.16099284729685E-4</c:v>
                </c:pt>
                <c:pt idx="3092">
                  <c:v>3.3899719961386402E-4</c:v>
                </c:pt>
                <c:pt idx="3093">
                  <c:v>2.7699116286880197E-4</c:v>
                </c:pt>
                <c:pt idx="3094">
                  <c:v>1.4561097105482299E-4</c:v>
                </c:pt>
                <c:pt idx="3095">
                  <c:v>-2.2238391764719901E-5</c:v>
                </c:pt>
                <c:pt idx="3096">
                  <c:v>-1.8451801140982201E-4</c:v>
                </c:pt>
                <c:pt idx="3097">
                  <c:v>-3.0058395043069399E-4</c:v>
                </c:pt>
                <c:pt idx="3098">
                  <c:v>-3.4136677437874701E-4</c:v>
                </c:pt>
                <c:pt idx="3099">
                  <c:v>-2.9665217199791797E-4</c:v>
                </c:pt>
                <c:pt idx="3100">
                  <c:v>-1.7763919284374E-4</c:v>
                </c:pt>
                <c:pt idx="3101">
                  <c:v>-1.41353758482998E-5</c:v>
                </c:pt>
                <c:pt idx="3102">
                  <c:v>1.5290873371785299E-4</c:v>
                </c:pt>
                <c:pt idx="3103">
                  <c:v>2.81655902347451E-4</c:v>
                </c:pt>
                <c:pt idx="3104">
                  <c:v>3.3986060296776398E-4</c:v>
                </c:pt>
                <c:pt idx="3105">
                  <c:v>3.1294510723268499E-4</c:v>
                </c:pt>
                <c:pt idx="3106">
                  <c:v>2.07650568020677E-4</c:v>
                </c:pt>
                <c:pt idx="3107">
                  <c:v>5.0348655877288298E-5</c:v>
                </c:pt>
                <c:pt idx="3108">
                  <c:v>-1.19563389470953E-4</c:v>
                </c:pt>
                <c:pt idx="3109">
                  <c:v>-2.5953004220877402E-4</c:v>
                </c:pt>
                <c:pt idx="3110">
                  <c:v>-3.3449578586791201E-4</c:v>
                </c:pt>
                <c:pt idx="3111">
                  <c:v>-3.2568498489522502E-4</c:v>
                </c:pt>
                <c:pt idx="3112">
                  <c:v>-2.35304359052564E-4</c:v>
                </c:pt>
                <c:pt idx="3113">
                  <c:v>-8.5990296762920195E-5</c:v>
                </c:pt>
                <c:pt idx="3114">
                  <c:v>8.4860568796070503E-5</c:v>
                </c:pt>
                <c:pt idx="3115">
                  <c:v>2.3445757846333499E-4</c:v>
                </c:pt>
                <c:pt idx="3116">
                  <c:v>3.2533323313523602E-4</c:v>
                </c:pt>
                <c:pt idx="3117">
                  <c:v>3.3472716134755998E-4</c:v>
                </c:pt>
                <c:pt idx="3118">
                  <c:v>2.6028659550383199E-4</c:v>
                </c:pt>
                <c:pt idx="3119">
                  <c:v>1.2065563711535801E-4</c:v>
                </c:pt>
                <c:pt idx="3120">
                  <c:v>-4.9194274081889302E-5</c:v>
                </c:pt>
                <c:pt idx="3121">
                  <c:v>-2.06723174156207E-4</c:v>
                </c:pt>
                <c:pt idx="3122">
                  <c:v>-3.1247697284563397E-4</c:v>
                </c:pt>
                <c:pt idx="3123">
                  <c:v>-3.3996897521946498E-4</c:v>
                </c:pt>
                <c:pt idx="3124">
                  <c:v>-2.8231363873517198E-4</c:v>
                </c:pt>
                <c:pt idx="3125">
                  <c:v>-1.53951100082988E-4</c:v>
                </c:pt>
                <c:pt idx="3126">
                  <c:v>1.29694466282684E-5</c:v>
                </c:pt>
                <c:pt idx="3127">
                  <c:v>1.76641714974869E-4</c:v>
                </c:pt>
                <c:pt idx="3128">
                  <c:v>2.9607297000037102E-4</c:v>
                </c:pt>
                <c:pt idx="3129">
                  <c:v>3.4135091298591699E-4</c:v>
                </c:pt>
                <c:pt idx="3130">
                  <c:v>3.0113540222681301E-4</c:v>
                </c:pt>
                <c:pt idx="3131">
                  <c:v>1.8549866187159199E-4</c:v>
                </c:pt>
                <c:pt idx="3132">
                  <c:v>2.3402630900477799E-5</c:v>
                </c:pt>
                <c:pt idx="3133">
                  <c:v>-1.4455473415904299E-4</c:v>
                </c:pt>
                <c:pt idx="3134">
                  <c:v>-2.7630746929596602E-4</c:v>
                </c:pt>
                <c:pt idx="3135">
                  <c:v>-3.3885728466061699E-4</c:v>
                </c:pt>
                <c:pt idx="3136">
                  <c:v>-3.16538190964035E-4</c:v>
                </c:pt>
                <c:pt idx="3137">
                  <c:v>-2.1494014368013601E-4</c:v>
                </c:pt>
                <c:pt idx="3138">
                  <c:v>-5.9509004019699201E-5</c:v>
                </c:pt>
                <c:pt idx="3139">
                  <c:v>1.10826534864531E-4</c:v>
                </c:pt>
                <c:pt idx="3140">
                  <c:v>2.5340488057403002E-4</c:v>
                </c:pt>
                <c:pt idx="3141">
                  <c:v>3.3251640193401199E-4</c:v>
                </c:pt>
                <c:pt idx="3142">
                  <c:v>3.2834712764762098E-4</c:v>
                </c:pt>
                <c:pt idx="3143">
                  <c:v>2.41941278324183E-4</c:v>
                </c:pt>
                <c:pt idx="3144">
                  <c:v>9.4939734949727806E-5</c:v>
                </c:pt>
                <c:pt idx="3145">
                  <c:v>-7.5840054006244401E-5</c:v>
                </c:pt>
                <c:pt idx="3146">
                  <c:v>-2.2762523095881399E-4</c:v>
                </c:pt>
                <c:pt idx="3147">
                  <c:v>-3.2240025673333297E-4</c:v>
                </c:pt>
                <c:pt idx="3148">
                  <c:v>-3.3642813818299797E-4</c:v>
                </c:pt>
                <c:pt idx="3149">
                  <c:v>-2.6619550537608001E-4</c:v>
                </c:pt>
                <c:pt idx="3150">
                  <c:v>-1.29292556890697E-4</c:v>
                </c:pt>
                <c:pt idx="3151">
                  <c:v>3.9992514540754303E-5</c:v>
                </c:pt>
                <c:pt idx="3152">
                  <c:v>1.99261212609925E-4</c:v>
                </c:pt>
                <c:pt idx="3153">
                  <c:v>3.0862370385412001E-4</c:v>
                </c:pt>
                <c:pt idx="3154">
                  <c:v>3.4068947390558798E-4</c:v>
                </c:pt>
                <c:pt idx="3155">
                  <c:v>2.87427451733345E-4</c:v>
                </c:pt>
                <c:pt idx="3156">
                  <c:v>1.62177441204025E-4</c:v>
                </c:pt>
                <c:pt idx="3157">
                  <c:v>-3.69091555064676E-6</c:v>
                </c:pt>
                <c:pt idx="3158">
                  <c:v>-1.6863485960888101E-4</c:v>
                </c:pt>
                <c:pt idx="3159">
                  <c:v>-2.9134315694335198E-4</c:v>
                </c:pt>
                <c:pt idx="3160">
                  <c:v>-3.4108275325962903E-4</c:v>
                </c:pt>
                <c:pt idx="3161">
                  <c:v>-3.0539605809824501E-4</c:v>
                </c:pt>
                <c:pt idx="3162">
                  <c:v>-1.9322102564655499E-4</c:v>
                </c:pt>
                <c:pt idx="3163">
                  <c:v>-3.2652588665465303E-5</c:v>
                </c:pt>
                <c:pt idx="3164">
                  <c:v>1.36093891708845E-4</c:v>
                </c:pt>
                <c:pt idx="3165">
                  <c:v>2.70754812639465E-4</c:v>
                </c:pt>
                <c:pt idx="3166">
                  <c:v>3.3760351110361398E-4</c:v>
                </c:pt>
                <c:pt idx="3167">
                  <c:v>3.1989731587172898E-4</c:v>
                </c:pt>
                <c:pt idx="3168">
                  <c:v>2.22070853380897E-4</c:v>
                </c:pt>
                <c:pt idx="3169">
                  <c:v>6.8625368033259902E-5</c:v>
                </c:pt>
                <c:pt idx="3170">
                  <c:v>-1.02007766459183E-4</c:v>
                </c:pt>
                <c:pt idx="3171">
                  <c:v>-2.4709242303168198E-4</c:v>
                </c:pt>
                <c:pt idx="3172">
                  <c:v>-3.3029124940578902E-4</c:v>
                </c:pt>
                <c:pt idx="3173">
                  <c:v>-3.3076658338806E-4</c:v>
                </c:pt>
                <c:pt idx="3174">
                  <c:v>-2.4839937463387699E-4</c:v>
                </c:pt>
                <c:pt idx="3175">
                  <c:v>-1.03819001544793E-4</c:v>
                </c:pt>
                <c:pt idx="3176">
                  <c:v>6.6763484527512199E-5</c:v>
                </c:pt>
                <c:pt idx="3177">
                  <c:v>2.2062464172931299E-4</c:v>
                </c:pt>
                <c:pt idx="3178">
                  <c:v>3.1922898875409402E-4</c:v>
                </c:pt>
                <c:pt idx="3179">
                  <c:v>3.3788045519254E-4</c:v>
                </c:pt>
                <c:pt idx="3180">
                  <c:v>2.71907665569843E-4</c:v>
                </c:pt>
                <c:pt idx="3181">
                  <c:v>1.37833914312483E-4</c:v>
                </c:pt>
                <c:pt idx="3182">
                  <c:v>-3.0761195843965698E-5</c:v>
                </c:pt>
                <c:pt idx="3183">
                  <c:v>-1.9165197367268801E-4</c:v>
                </c:pt>
                <c:pt idx="3184">
                  <c:v>-3.0454232577255697E-4</c:v>
                </c:pt>
                <c:pt idx="3185">
                  <c:v>-3.4115816313925898E-4</c:v>
                </c:pt>
                <c:pt idx="3186">
                  <c:v>-2.9232882215613799E-4</c:v>
                </c:pt>
                <c:pt idx="3187">
                  <c:v>-1.70283914187658E-4</c:v>
                </c:pt>
                <c:pt idx="3188">
                  <c:v>-5.5903435461681901E-6</c:v>
                </c:pt>
                <c:pt idx="3189">
                  <c:v>1.60503363316434E-4</c:v>
                </c:pt>
                <c:pt idx="3190">
                  <c:v>2.86398007145856E-4</c:v>
                </c:pt>
                <c:pt idx="3191">
                  <c:v>3.40562493401349E-4</c:v>
                </c:pt>
                <c:pt idx="3192">
                  <c:v>3.0943099048814698E-4</c:v>
                </c:pt>
                <c:pt idx="3193">
                  <c:v>2.00800576436683E-4</c:v>
                </c:pt>
                <c:pt idx="3194">
                  <c:v>4.1878412340312598E-5</c:v>
                </c:pt>
                <c:pt idx="3195">
                  <c:v>-1.2753245992149799E-4</c:v>
                </c:pt>
                <c:pt idx="3196">
                  <c:v>-2.6500203644202699E-4</c:v>
                </c:pt>
                <c:pt idx="3197">
                  <c:v>-3.3610020898236601E-4</c:v>
                </c:pt>
                <c:pt idx="3198">
                  <c:v>-3.23019999168747E-4</c:v>
                </c:pt>
                <c:pt idx="3199">
                  <c:v>-2.29037426692721E-4</c:v>
                </c:pt>
                <c:pt idx="3200">
                  <c:v>-7.7691009856460902E-5</c:v>
                </c:pt>
                <c:pt idx="3201">
                  <c:v>9.3113602358384703E-5</c:v>
                </c:pt>
                <c:pt idx="3202">
                  <c:v>2.4059733522771999E-4</c:v>
                </c:pt>
                <c:pt idx="3203">
                  <c:v>3.2782197293176402E-4</c:v>
                </c:pt>
                <c:pt idx="3204">
                  <c:v>3.3294156385517198E-4</c:v>
                </c:pt>
                <c:pt idx="3205">
                  <c:v>2.5467387469153802E-4</c:v>
                </c:pt>
                <c:pt idx="3206">
                  <c:v>1.1262153372938999E-4</c:v>
                </c:pt>
                <c:pt idx="3207">
                  <c:v>-5.76375690085575E-5</c:v>
                </c:pt>
                <c:pt idx="3208">
                  <c:v>-2.1346098503079199E-4</c:v>
                </c:pt>
                <c:pt idx="3209">
                  <c:v>-3.15821773136252E-4</c:v>
                </c:pt>
                <c:pt idx="3210">
                  <c:v>-3.3908303894369501E-4</c:v>
                </c:pt>
                <c:pt idx="3211">
                  <c:v>-2.77418854129232E-4</c:v>
                </c:pt>
                <c:pt idx="3212">
                  <c:v>-1.4627339631647401E-4</c:v>
                </c:pt>
                <c:pt idx="3213">
                  <c:v>2.1507141018016999E-5</c:v>
                </c:pt>
                <c:pt idx="3214">
                  <c:v>1.8390108146392901E-4</c:v>
                </c:pt>
                <c:pt idx="3215">
                  <c:v>3.0023585521771602E-4</c:v>
                </c:pt>
                <c:pt idx="3216">
                  <c:v>3.4137469650419902E-4</c:v>
                </c:pt>
                <c:pt idx="3217">
                  <c:v>2.97014127316335E-4</c:v>
                </c:pt>
                <c:pt idx="3218">
                  <c:v>1.7826452740021801E-4</c:v>
                </c:pt>
                <c:pt idx="3219">
                  <c:v>1.48674707238745E-5</c:v>
                </c:pt>
                <c:pt idx="3220">
                  <c:v>-1.52253236226356E-4</c:v>
                </c:pt>
                <c:pt idx="3221">
                  <c:v>-2.8124117565318899E-4</c:v>
                </c:pt>
                <c:pt idx="3222">
                  <c:v>-3.3979051794409199E-4</c:v>
                </c:pt>
                <c:pt idx="3223">
                  <c:v>-3.1323721710855798E-4</c:v>
                </c:pt>
                <c:pt idx="3224">
                  <c:v>-2.08231712065564E-4</c:v>
                </c:pt>
                <c:pt idx="3225">
                  <c:v>-5.1073282959991799E-5</c:v>
                </c:pt>
                <c:pt idx="3226">
                  <c:v>1.1887676669855599E-4</c:v>
                </c:pt>
                <c:pt idx="3227">
                  <c:v>2.59053392679529E-4</c:v>
                </c:pt>
                <c:pt idx="3228">
                  <c:v>3.3434848941333803E-4</c:v>
                </c:pt>
                <c:pt idx="3229">
                  <c:v>3.2590393282612998E-4</c:v>
                </c:pt>
                <c:pt idx="3230">
                  <c:v>2.35834714501399E-4</c:v>
                </c:pt>
                <c:pt idx="3231">
                  <c:v>8.6699228917437799E-5</c:v>
                </c:pt>
                <c:pt idx="3232">
                  <c:v>-8.4150616391864795E-5</c:v>
                </c:pt>
                <c:pt idx="3233">
                  <c:v>-2.339244177933E-4</c:v>
                </c:pt>
                <c:pt idx="3234">
                  <c:v>-3.25110397596669E-4</c:v>
                </c:pt>
                <c:pt idx="3235">
                  <c:v>-3.34870461483468E-4</c:v>
                </c:pt>
                <c:pt idx="3236">
                  <c:v>-2.60760140906208E-4</c:v>
                </c:pt>
                <c:pt idx="3237">
                  <c:v>-1.2134082540051299E-4</c:v>
                </c:pt>
                <c:pt idx="3238">
                  <c:v>4.8469052570571499E-5</c:v>
                </c:pt>
                <c:pt idx="3239">
                  <c:v>2.0613955564518301E-4</c:v>
                </c:pt>
                <c:pt idx="3240">
                  <c:v>3.12181128211497E-4</c:v>
                </c:pt>
                <c:pt idx="3241">
                  <c:v>3.4003500058612E-4</c:v>
                </c:pt>
                <c:pt idx="3242">
                  <c:v>2.8272499763995002E-4</c:v>
                </c:pt>
                <c:pt idx="3243">
                  <c:v>1.54604765136302E-4</c:v>
                </c:pt>
                <c:pt idx="3244">
                  <c:v>-1.2237189894065501E-5</c:v>
                </c:pt>
                <c:pt idx="3245">
                  <c:v>-1.76014264801449E-4</c:v>
                </c:pt>
                <c:pt idx="3246">
                  <c:v>-2.9570747517608498E-4</c:v>
                </c:pt>
                <c:pt idx="3247">
                  <c:v>-3.4133891395687302E-4</c:v>
                </c:pt>
                <c:pt idx="3248">
                  <c:v>-3.0147990422427098E-4</c:v>
                </c:pt>
                <c:pt idx="3249">
                  <c:v>-1.8611338223315399E-4</c:v>
                </c:pt>
                <c:pt idx="3250">
                  <c:v>-2.4133609098142201E-5</c:v>
                </c:pt>
                <c:pt idx="3251">
                  <c:v>1.4389057614954101E-4</c:v>
                </c:pt>
                <c:pt idx="3252">
                  <c:v>2.75876473968243E-4</c:v>
                </c:pt>
                <c:pt idx="3253">
                  <c:v>3.3876739746820198E-4</c:v>
                </c:pt>
                <c:pt idx="3254">
                  <c:v>3.16811924711889E-4</c:v>
                </c:pt>
                <c:pt idx="3255">
                  <c:v>2.15508940052987E-4</c:v>
                </c:pt>
                <c:pt idx="3256">
                  <c:v>6.0230404437410697E-5</c:v>
                </c:pt>
                <c:pt idx="3257">
                  <c:v>-1.10133209611818E-4</c:v>
                </c:pt>
                <c:pt idx="3258">
                  <c:v>-2.5291327809693601E-4</c:v>
                </c:pt>
                <c:pt idx="3259">
                  <c:v>-3.3234964712260503E-4</c:v>
                </c:pt>
                <c:pt idx="3260">
                  <c:v>-3.2854698527888998E-4</c:v>
                </c:pt>
                <c:pt idx="3261">
                  <c:v>-2.4245769281454899E-4</c:v>
                </c:pt>
                <c:pt idx="3262">
                  <c:v>-9.5643367086476605E-5</c:v>
                </c:pt>
                <c:pt idx="3263">
                  <c:v>7.5125433256778595E-5</c:v>
                </c:pt>
                <c:pt idx="3264">
                  <c:v>2.2707860279652E-4</c:v>
                </c:pt>
                <c:pt idx="3265">
                  <c:v>3.22158527572492E-4</c:v>
                </c:pt>
                <c:pt idx="3266">
                  <c:v>3.3655185059152201E-4</c:v>
                </c:pt>
                <c:pt idx="3267">
                  <c:v>2.6665367481379799E-4</c:v>
                </c:pt>
                <c:pt idx="3268">
                  <c:v>1.2997043197965501E-4</c:v>
                </c:pt>
                <c:pt idx="3269">
                  <c:v>-3.9264711821816797E-5</c:v>
                </c:pt>
                <c:pt idx="3270">
                  <c:v>-1.9866576496692601E-4</c:v>
                </c:pt>
                <c:pt idx="3271">
                  <c:v>-3.0830974484313801E-4</c:v>
                </c:pt>
                <c:pt idx="3272">
                  <c:v>-3.4073563650858401E-4</c:v>
                </c:pt>
                <c:pt idx="3273">
                  <c:v>-2.8782217424002602E-4</c:v>
                </c:pt>
                <c:pt idx="3274">
                  <c:v>-1.6282186291391199E-4</c:v>
                </c:pt>
                <c:pt idx="3275">
                  <c:v>2.95819405249649E-6</c:v>
                </c:pt>
                <c:pt idx="3276">
                  <c:v>1.6799735296715401E-4</c:v>
                </c:pt>
                <c:pt idx="3277">
                  <c:v>2.9096053265127199E-4</c:v>
                </c:pt>
                <c:pt idx="3278">
                  <c:v>3.4105084194477699E-4</c:v>
                </c:pt>
                <c:pt idx="3279">
                  <c:v>3.0572285214739E-4</c:v>
                </c:pt>
                <c:pt idx="3280">
                  <c:v>1.93824677462805E-4</c:v>
                </c:pt>
                <c:pt idx="3281">
                  <c:v>3.3381909906655201E-5</c:v>
                </c:pt>
                <c:pt idx="3282">
                  <c:v>-1.3542156407195E-4</c:v>
                </c:pt>
                <c:pt idx="3283">
                  <c:v>-2.7030786723434397E-4</c:v>
                </c:pt>
                <c:pt idx="3284">
                  <c:v>-3.3749388817962698E-4</c:v>
                </c:pt>
                <c:pt idx="3285">
                  <c:v>-3.2015247117024099E-4</c:v>
                </c:pt>
                <c:pt idx="3286">
                  <c:v>-2.2262688167452499E-4</c:v>
                </c:pt>
                <c:pt idx="3287">
                  <c:v>-6.9343008586516999E-5</c:v>
                </c:pt>
                <c:pt idx="3288">
                  <c:v>1.01308251174779E-4</c:v>
                </c:pt>
                <c:pt idx="3289">
                  <c:v>2.4658623095858898E-4</c:v>
                </c:pt>
                <c:pt idx="3290">
                  <c:v>3.30105159488899E-4</c:v>
                </c:pt>
                <c:pt idx="3291">
                  <c:v>3.3094720300147701E-4</c:v>
                </c:pt>
                <c:pt idx="3292">
                  <c:v>2.4890146647493902E-4</c:v>
                </c:pt>
                <c:pt idx="3293">
                  <c:v>1.04516813597153E-4</c:v>
                </c:pt>
                <c:pt idx="3294">
                  <c:v>-6.6044723621279006E-5</c:v>
                </c:pt>
                <c:pt idx="3295">
                  <c:v>-2.2006495009704101E-4</c:v>
                </c:pt>
                <c:pt idx="3296">
                  <c:v>-3.1896854463716099E-4</c:v>
                </c:pt>
                <c:pt idx="3297">
                  <c:v>-3.3798448843571E-4</c:v>
                </c:pt>
                <c:pt idx="3298">
                  <c:v>-2.72350120401988E-4</c:v>
                </c:pt>
                <c:pt idx="3299">
                  <c:v>-1.38503975176102E-4</c:v>
                </c:pt>
                <c:pt idx="3300">
                  <c:v>3.0031349848921599E-5</c:v>
                </c:pt>
                <c:pt idx="3301">
                  <c:v>1.9104513700331401E-4</c:v>
                </c:pt>
                <c:pt idx="3302">
                  <c:v>3.0421048443723898E-4</c:v>
                </c:pt>
                <c:pt idx="3303">
                  <c:v>3.4118442885902101E-4</c:v>
                </c:pt>
                <c:pt idx="3304">
                  <c:v>2.9270661651852601E-4</c:v>
                </c:pt>
                <c:pt idx="3305">
                  <c:v>1.7091861625094599E-4</c:v>
                </c:pt>
                <c:pt idx="3306">
                  <c:v>6.3229882411988303E-6</c:v>
                </c:pt>
                <c:pt idx="3307">
                  <c:v>-1.59856271398528E-4</c:v>
                </c:pt>
                <c:pt idx="3308">
                  <c:v>-2.85998536190181E-4</c:v>
                </c:pt>
                <c:pt idx="3309">
                  <c:v>-3.4051069338689199E-4</c:v>
                </c:pt>
                <c:pt idx="3310">
                  <c:v>-3.0973983504987198E-4</c:v>
                </c:pt>
                <c:pt idx="3311">
                  <c:v>-2.01392713538175E-4</c:v>
                </c:pt>
                <c:pt idx="3312">
                  <c:v>-4.26055375711493E-5</c:v>
                </c:pt>
                <c:pt idx="3313">
                  <c:v>1.2685245958613699E-4</c:v>
                </c:pt>
                <c:pt idx="3314">
                  <c:v>2.6453947130454801E-4</c:v>
                </c:pt>
                <c:pt idx="3315">
                  <c:v>3.3597093135099703E-4</c:v>
                </c:pt>
                <c:pt idx="3316">
                  <c:v>3.2325638742824401E-4</c:v>
                </c:pt>
                <c:pt idx="3317">
                  <c:v>2.2958027593704701E-4</c:v>
                </c:pt>
                <c:pt idx="3318">
                  <c:v>7.8404360124782293E-5</c:v>
                </c:pt>
                <c:pt idx="3319">
                  <c:v>-9.2408414066072703E-5</c:v>
                </c:pt>
                <c:pt idx="3320">
                  <c:v>-2.40076927693897E-4</c:v>
                </c:pt>
                <c:pt idx="3321">
                  <c:v>-3.2761668545165098E-4</c:v>
                </c:pt>
                <c:pt idx="3322">
                  <c:v>-3.3310281195167299E-4</c:v>
                </c:pt>
                <c:pt idx="3323">
                  <c:v>-2.5516127277857502E-4</c:v>
                </c:pt>
                <c:pt idx="3324">
                  <c:v>-1.13313009932465E-4</c:v>
                </c:pt>
                <c:pt idx="3325">
                  <c:v>5.6915199194110398E-5</c:v>
                </c:pt>
                <c:pt idx="3326">
                  <c:v>2.12888643606259E-4</c:v>
                </c:pt>
                <c:pt idx="3327">
                  <c:v>3.1554280656195501E-4</c:v>
                </c:pt>
                <c:pt idx="3328">
                  <c:v>3.3916731612875103E-4</c:v>
                </c:pt>
                <c:pt idx="3329">
                  <c:v>2.77845267329824E-4</c:v>
                </c:pt>
                <c:pt idx="3330">
                  <c:v>1.4693514770123999E-4</c:v>
                </c:pt>
                <c:pt idx="3331">
                  <c:v>-2.0775791188599601E-5</c:v>
                </c:pt>
                <c:pt idx="3332">
                  <c:v>-1.83283304291603E-4</c:v>
                </c:pt>
                <c:pt idx="3333">
                  <c:v>-2.9988637682770199E-4</c:v>
                </c:pt>
                <c:pt idx="3334">
                  <c:v>-3.4138104592728197E-4</c:v>
                </c:pt>
                <c:pt idx="3335">
                  <c:v>-2.9737471430011601E-4</c:v>
                </c:pt>
                <c:pt idx="3336">
                  <c:v>-1.7888904069768901E-4</c:v>
                </c:pt>
                <c:pt idx="3337">
                  <c:v>-1.55994971054845E-5</c:v>
                </c:pt>
                <c:pt idx="3338">
                  <c:v>1.5159703730904301E-4</c:v>
                </c:pt>
                <c:pt idx="3339">
                  <c:v>2.8082515328977601E-4</c:v>
                </c:pt>
                <c:pt idx="3340">
                  <c:v>3.3971886751631202E-4</c:v>
                </c:pt>
                <c:pt idx="3341">
                  <c:v>3.1352788391053398E-4</c:v>
                </c:pt>
                <c:pt idx="3342">
                  <c:v>2.08811896793577E-4</c:v>
                </c:pt>
                <c:pt idx="3343">
                  <c:v>5.1797674749705402E-5</c:v>
                </c:pt>
                <c:pt idx="3344">
                  <c:v>-1.18189596264676E-4</c:v>
                </c:pt>
                <c:pt idx="3345">
                  <c:v>-2.58575549699544E-4</c:v>
                </c:pt>
                <c:pt idx="3346">
                  <c:v>-3.3419965262590701E-4</c:v>
                </c:pt>
                <c:pt idx="3347">
                  <c:v>-3.26121379327983E-4</c:v>
                </c:pt>
                <c:pt idx="3348">
                  <c:v>-2.3636398346720501E-4</c:v>
                </c:pt>
                <c:pt idx="3349">
                  <c:v>-8.7407761651365497E-5</c:v>
                </c:pt>
                <c:pt idx="3350">
                  <c:v>8.3440276308445797E-5</c:v>
                </c:pt>
                <c:pt idx="3351">
                  <c:v>2.3339017944091201E-4</c:v>
                </c:pt>
                <c:pt idx="3352">
                  <c:v>3.2488606428484202E-4</c:v>
                </c:pt>
                <c:pt idx="3353">
                  <c:v>3.3501221888181202E-4</c:v>
                </c:pt>
                <c:pt idx="3354">
                  <c:v>2.61232484994907E-4</c:v>
                </c:pt>
                <c:pt idx="3355">
                  <c:v>1.22025454672344E-4</c:v>
                </c:pt>
                <c:pt idx="3356">
                  <c:v>-4.7743607763870101E-5</c:v>
                </c:pt>
                <c:pt idx="3357">
                  <c:v>-2.0555498745578399E-4</c:v>
                </c:pt>
                <c:pt idx="3358">
                  <c:v>-3.1188384536883098E-4</c:v>
                </c:pt>
                <c:pt idx="3359">
                  <c:v>-3.4009945942234398E-4</c:v>
                </c:pt>
                <c:pt idx="3360">
                  <c:v>-2.83135054039656E-4</c:v>
                </c:pt>
                <c:pt idx="3361">
                  <c:v>-1.5525771793038E-4</c:v>
                </c:pt>
                <c:pt idx="3362">
                  <c:v>1.15048767835182E-5</c:v>
                </c:pt>
                <c:pt idx="3363">
                  <c:v>1.7538600373591E-4</c:v>
                </c:pt>
                <c:pt idx="3364">
                  <c:v>2.9534061803686599E-4</c:v>
                </c:pt>
                <c:pt idx="3365">
                  <c:v>3.4132534239030899E-4</c:v>
                </c:pt>
                <c:pt idx="3366">
                  <c:v>3.0182301731340001E-4</c:v>
                </c:pt>
                <c:pt idx="3367">
                  <c:v>1.8672724517628401E-4</c:v>
                </c:pt>
                <c:pt idx="3368">
                  <c:v>2.4864476113036899E-5</c:v>
                </c:pt>
                <c:pt idx="3369">
                  <c:v>-1.4322575524073201E-4</c:v>
                </c:pt>
                <c:pt idx="3370">
                  <c:v>-2.7544420768637901E-4</c:v>
                </c:pt>
                <c:pt idx="3371">
                  <c:v>-3.38675949585162E-4</c:v>
                </c:pt>
                <c:pt idx="3372">
                  <c:v>-3.1708419891728198E-4</c:v>
                </c:pt>
                <c:pt idx="3373">
                  <c:v>-2.1607674358300501E-4</c:v>
                </c:pt>
                <c:pt idx="3374">
                  <c:v>-6.0951527375564402E-5</c:v>
                </c:pt>
                <c:pt idx="3375">
                  <c:v>1.09439376978912E-4</c:v>
                </c:pt>
                <c:pt idx="3376">
                  <c:v>2.5242051045641401E-4</c:v>
                </c:pt>
                <c:pt idx="3377">
                  <c:v>3.3218136118694398E-4</c:v>
                </c:pt>
                <c:pt idx="3378">
                  <c:v>3.28745329304647E-4</c:v>
                </c:pt>
                <c:pt idx="3379">
                  <c:v>2.4297299031003601E-4</c:v>
                </c:pt>
                <c:pt idx="3380">
                  <c:v>9.6346558597274897E-5</c:v>
                </c:pt>
                <c:pt idx="3381">
                  <c:v>-7.4410466406831302E-5</c:v>
                </c:pt>
                <c:pt idx="3382">
                  <c:v>-2.26530928490325E-4</c:v>
                </c:pt>
                <c:pt idx="3383">
                  <c:v>-3.2191531423756201E-4</c:v>
                </c:pt>
                <c:pt idx="3384">
                  <c:v>-3.36674012516375E-4</c:v>
                </c:pt>
                <c:pt idx="3385">
                  <c:v>-2.6711061578651697E-4</c:v>
                </c:pt>
                <c:pt idx="3386">
                  <c:v>-1.3064770829896699E-4</c:v>
                </c:pt>
                <c:pt idx="3387">
                  <c:v>3.8536728211600902E-5</c:v>
                </c:pt>
                <c:pt idx="3388">
                  <c:v>1.98069402077068E-4</c:v>
                </c:pt>
                <c:pt idx="3389">
                  <c:v>3.0799436545896801E-4</c:v>
                </c:pt>
                <c:pt idx="3390">
                  <c:v>3.4078022935334101E-4</c:v>
                </c:pt>
                <c:pt idx="3391">
                  <c:v>2.8821557075910499E-4</c:v>
                </c:pt>
                <c:pt idx="3392">
                  <c:v>1.6346553450865601E-4</c:v>
                </c:pt>
                <c:pt idx="3393">
                  <c:v>-2.2254589260401798E-6</c:v>
                </c:pt>
                <c:pt idx="3394">
                  <c:v>-1.6735907236696499E-4</c:v>
                </c:pt>
                <c:pt idx="3395">
                  <c:v>-2.9057656791327399E-4</c:v>
                </c:pt>
                <c:pt idx="3396">
                  <c:v>-3.4101735941954398E-4</c:v>
                </c:pt>
                <c:pt idx="3397">
                  <c:v>-3.0604823774107803E-4</c:v>
                </c:pt>
                <c:pt idx="3398">
                  <c:v>-1.9442743633492899E-4</c:v>
                </c:pt>
                <c:pt idx="3399">
                  <c:v>-3.4111077358448097E-5</c:v>
                </c:pt>
                <c:pt idx="3400">
                  <c:v>1.34748612552217E-4</c:v>
                </c:pt>
                <c:pt idx="3401">
                  <c:v>2.69859676529476E-4</c:v>
                </c:pt>
                <c:pt idx="3402">
                  <c:v>3.37382710432032E-4</c:v>
                </c:pt>
                <c:pt idx="3403">
                  <c:v>3.204061515365E-4</c:v>
                </c:pt>
                <c:pt idx="3404">
                  <c:v>2.2318188433319001E-4</c:v>
                </c:pt>
                <c:pt idx="3405">
                  <c:v>7.0060329678738997E-5</c:v>
                </c:pt>
                <c:pt idx="3406">
                  <c:v>-1.0060826916648401E-4</c:v>
                </c:pt>
                <c:pt idx="3407">
                  <c:v>-2.46078902870571E-4</c:v>
                </c:pt>
                <c:pt idx="3408">
                  <c:v>-3.2991754878803898E-4</c:v>
                </c:pt>
                <c:pt idx="3409">
                  <c:v>-3.3112629795165602E-4</c:v>
                </c:pt>
                <c:pt idx="3410">
                  <c:v>-2.4940241163486001E-4</c:v>
                </c:pt>
                <c:pt idx="3411">
                  <c:v>-1.05214144143877E-4</c:v>
                </c:pt>
                <c:pt idx="3412">
                  <c:v>6.5325658449104704E-5</c:v>
                </c:pt>
                <c:pt idx="3413">
                  <c:v>2.1950424463254399E-4</c:v>
                </c:pt>
                <c:pt idx="3414">
                  <c:v>3.1870663104228899E-4</c:v>
                </c:pt>
                <c:pt idx="3415">
                  <c:v>3.3808696459509101E-4</c:v>
                </c:pt>
                <c:pt idx="3416">
                  <c:v>2.7279132052579101E-4</c:v>
                </c:pt>
                <c:pt idx="3417">
                  <c:v>1.3917339795631301E-4</c:v>
                </c:pt>
                <c:pt idx="3418">
                  <c:v>-2.9301365500403898E-5</c:v>
                </c:pt>
                <c:pt idx="3419">
                  <c:v>-1.9043742019506999E-4</c:v>
                </c:pt>
                <c:pt idx="3420">
                  <c:v>-3.0387724161389499E-4</c:v>
                </c:pt>
                <c:pt idx="3421">
                  <c:v>-3.4120912275297199E-4</c:v>
                </c:pt>
                <c:pt idx="3422">
                  <c:v>-2.9308306239084198E-4</c:v>
                </c:pt>
                <c:pt idx="3423">
                  <c:v>-1.7155253089760401E-4</c:v>
                </c:pt>
                <c:pt idx="3424">
                  <c:v>-7.0556038064237201E-6</c:v>
                </c:pt>
                <c:pt idx="3425">
                  <c:v>1.59208443027864E-4</c:v>
                </c:pt>
                <c:pt idx="3426">
                  <c:v>2.85597747648347E-4</c:v>
                </c:pt>
                <c:pt idx="3427">
                  <c:v>3.4045732465050099E-4</c:v>
                </c:pt>
                <c:pt idx="3428">
                  <c:v>3.1004725265002903E-4</c:v>
                </c:pt>
                <c:pt idx="3429">
                  <c:v>2.0198392282984E-4</c:v>
                </c:pt>
                <c:pt idx="3430">
                  <c:v>4.3332466519629403E-5</c:v>
                </c:pt>
                <c:pt idx="3431">
                  <c:v>-1.2617187484552901E-4</c:v>
                </c:pt>
                <c:pt idx="3432">
                  <c:v>-2.64075687442138E-4</c:v>
                </c:pt>
                <c:pt idx="3433">
                  <c:v>-3.3584010591223201E-4</c:v>
                </c:pt>
                <c:pt idx="3434">
                  <c:v>-3.2349128645584502E-4</c:v>
                </c:pt>
                <c:pt idx="3435">
                  <c:v>-2.30122067512344E-4</c:v>
                </c:pt>
                <c:pt idx="3436">
                  <c:v>-7.9117349186710507E-5</c:v>
                </c:pt>
                <c:pt idx="3437">
                  <c:v>9.1702800051136394E-5</c:v>
                </c:pt>
                <c:pt idx="3438">
                  <c:v>2.3955541413330501E-4</c:v>
                </c:pt>
                <c:pt idx="3439">
                  <c:v>3.2740988865188902E-4</c:v>
                </c:pt>
                <c:pt idx="3440">
                  <c:v>3.33262525454116E-4</c:v>
                </c:pt>
                <c:pt idx="3441">
                  <c:v>2.5564749534574398E-4</c:v>
                </c:pt>
                <c:pt idx="3442">
                  <c:v>1.14003964106108E-4</c:v>
                </c:pt>
                <c:pt idx="3443">
                  <c:v>-5.61925671731509E-5</c:v>
                </c:pt>
                <c:pt idx="3444">
                  <c:v>-2.1231532141051501E-4</c:v>
                </c:pt>
                <c:pt idx="3445">
                  <c:v>-3.1526238629198502E-4</c:v>
                </c:pt>
                <c:pt idx="3446">
                  <c:v>-3.3925003078076903E-4</c:v>
                </c:pt>
                <c:pt idx="3447">
                  <c:v>-2.7827040050610799E-4</c:v>
                </c:pt>
                <c:pt idx="3448">
                  <c:v>-1.4759622216045499E-4</c:v>
                </c:pt>
                <c:pt idx="3449">
                  <c:v>2.0044345645772901E-5</c:v>
                </c:pt>
                <c:pt idx="3450">
                  <c:v>1.8266468273892399E-4</c:v>
                </c:pt>
                <c:pt idx="3451">
                  <c:v>2.9953551687068798E-4</c:v>
                </c:pt>
                <c:pt idx="3452">
                  <c:v>3.4138582261874503E-4</c:v>
                </c:pt>
                <c:pt idx="3453">
                  <c:v>2.9773393128804598E-4</c:v>
                </c:pt>
                <c:pt idx="3454">
                  <c:v>1.7951272985903901E-4</c:v>
                </c:pt>
                <c:pt idx="3455">
                  <c:v>1.6331451620707499E-5</c:v>
                </c:pt>
                <c:pt idx="3456">
                  <c:v>-1.5094013998900001E-4</c:v>
                </c:pt>
                <c:pt idx="3457">
                  <c:v>-2.8040783717381398E-4</c:v>
                </c:pt>
                <c:pt idx="3458">
                  <c:v>-3.3964565201451401E-4</c:v>
                </c:pt>
                <c:pt idx="3459">
                  <c:v>-3.1381710629952201E-4</c:v>
                </c:pt>
                <c:pt idx="3460">
                  <c:v>-2.0939111953182301E-4</c:v>
                </c:pt>
                <c:pt idx="3461">
                  <c:v>-5.2521827909178701E-5</c:v>
                </c:pt>
                <c:pt idx="3462">
                  <c:v>1.17501881335085E-4</c:v>
                </c:pt>
                <c:pt idx="3463">
                  <c:v>2.58096515470226E-4</c:v>
                </c:pt>
                <c:pt idx="3464">
                  <c:v>3.3404927619130702E-4</c:v>
                </c:pt>
                <c:pt idx="3465">
                  <c:v>3.2633732339901401E-4</c:v>
                </c:pt>
                <c:pt idx="3466">
                  <c:v>2.3689216351165801E-4</c:v>
                </c:pt>
                <c:pt idx="3467">
                  <c:v>8.8115891700515502E-5</c:v>
                </c:pt>
                <c:pt idx="3468">
                  <c:v>-8.2729551818327794E-5</c:v>
                </c:pt>
                <c:pt idx="3469">
                  <c:v>-2.32854865867391E-4</c:v>
                </c:pt>
                <c:pt idx="3470">
                  <c:v>-3.2466023423324998E-4</c:v>
                </c:pt>
                <c:pt idx="3471">
                  <c:v>-3.3515243288951901E-4</c:v>
                </c:pt>
                <c:pt idx="3472">
                  <c:v>-2.6170362559385798E-4</c:v>
                </c:pt>
                <c:pt idx="3473">
                  <c:v>-1.2270952177678701E-4</c:v>
                </c:pt>
                <c:pt idx="3474">
                  <c:v>4.7017943003886499E-5</c:v>
                </c:pt>
                <c:pt idx="3475">
                  <c:v>2.0496947228109501E-4</c:v>
                </c:pt>
                <c:pt idx="3476">
                  <c:v>3.1158512568721001E-4</c:v>
                </c:pt>
                <c:pt idx="3477">
                  <c:v>3.4016235143117499E-4</c:v>
                </c:pt>
                <c:pt idx="3478">
                  <c:v>2.8354380604517497E-4</c:v>
                </c:pt>
                <c:pt idx="3479">
                  <c:v>1.5590995545708899E-4</c:v>
                </c:pt>
                <c:pt idx="3480">
                  <c:v>-1.0772510670369499E-5</c:v>
                </c:pt>
                <c:pt idx="3481">
                  <c:v>-1.7475693467262999E-4</c:v>
                </c:pt>
                <c:pt idx="3482">
                  <c:v>-2.9497240027281398E-4</c:v>
                </c:pt>
                <c:pt idx="3483">
                  <c:v>-3.4131019834874899E-4</c:v>
                </c:pt>
                <c:pt idx="3484">
                  <c:v>-3.0216473991348698E-4</c:v>
                </c:pt>
                <c:pt idx="3485">
                  <c:v>-1.8734024787293399E-4</c:v>
                </c:pt>
                <c:pt idx="3486">
                  <c:v>-2.5595228578081001E-5</c:v>
                </c:pt>
                <c:pt idx="3487">
                  <c:v>1.4256027449542299E-4</c:v>
                </c:pt>
                <c:pt idx="3488">
                  <c:v>2.7501067244181199E-4</c:v>
                </c:pt>
                <c:pt idx="3489">
                  <c:v>3.3858294143279498E-4</c:v>
                </c:pt>
                <c:pt idx="3490">
                  <c:v>3.1735501232585601E-4</c:v>
                </c:pt>
                <c:pt idx="3491">
                  <c:v>2.16643551654339E-4</c:v>
                </c:pt>
                <c:pt idx="3492">
                  <c:v>6.1672369511970096E-5</c:v>
                </c:pt>
                <c:pt idx="3493">
                  <c:v>-1.08745040162277E-4</c:v>
                </c:pt>
                <c:pt idx="3494">
                  <c:v>-2.5192657992262801E-4</c:v>
                </c:pt>
                <c:pt idx="3495">
                  <c:v>-3.3201154490231799E-4</c:v>
                </c:pt>
                <c:pt idx="3496">
                  <c:v>-3.2894215881112802E-4</c:v>
                </c:pt>
                <c:pt idx="3497">
                  <c:v>-2.43487168436685E-4</c:v>
                </c:pt>
                <c:pt idx="3498">
                  <c:v>-9.7049306242542595E-5</c:v>
                </c:pt>
                <c:pt idx="3499">
                  <c:v>7.3695156750232103E-5</c:v>
                </c:pt>
                <c:pt idx="3500">
                  <c:v>2.2598221056334899E-4</c:v>
                </c:pt>
                <c:pt idx="3501">
                  <c:v>3.2167061784901802E-4</c:v>
                </c:pt>
                <c:pt idx="3502">
                  <c:v>3.3679462339475998E-4</c:v>
                </c:pt>
                <c:pt idx="3503">
                  <c:v>2.6756632618912601E-4</c:v>
                </c:pt>
                <c:pt idx="3504">
                  <c:v>1.31324382728442E-4</c:v>
                </c:pt>
                <c:pt idx="3505">
                  <c:v>-3.7808567063903898E-5</c:v>
                </c:pt>
                <c:pt idx="3506">
                  <c:v>-1.9747212668777301E-4</c:v>
                </c:pt>
                <c:pt idx="3507">
                  <c:v>-3.0767756715455299E-4</c:v>
                </c:pt>
                <c:pt idx="3508">
                  <c:v>-3.4082325223442001E-4</c:v>
                </c:pt>
                <c:pt idx="3509">
                  <c:v>-2.8860763947821699E-4</c:v>
                </c:pt>
                <c:pt idx="3510">
                  <c:v>-1.6410845302288201E-4</c:v>
                </c:pt>
                <c:pt idx="3511">
                  <c:v>1.49271354696572E-6</c:v>
                </c:pt>
                <c:pt idx="3512">
                  <c:v>1.66720020748853E-4</c:v>
                </c:pt>
                <c:pt idx="3513">
                  <c:v>2.9019126449826902E-4</c:v>
                </c:pt>
                <c:pt idx="3514">
                  <c:v>3.4098230583818299E-4</c:v>
                </c:pt>
                <c:pt idx="3515">
                  <c:v>3.0637221338027001E-4</c:v>
                </c:pt>
                <c:pt idx="3516">
                  <c:v>1.9502929948603899E-4</c:v>
                </c:pt>
                <c:pt idx="3517">
                  <c:v>3.4840087661592298E-5</c:v>
                </c:pt>
                <c:pt idx="3518">
                  <c:v>-1.3407504024991299E-4</c:v>
                </c:pt>
                <c:pt idx="3519">
                  <c:v>-2.6941024258966199E-4</c:v>
                </c:pt>
                <c:pt idx="3520">
                  <c:v>-3.3726997837302101E-4</c:v>
                </c:pt>
                <c:pt idx="3521">
                  <c:v>-3.2065835580180998E-4</c:v>
                </c:pt>
                <c:pt idx="3522">
                  <c:v>-2.2373585880001301E-4</c:v>
                </c:pt>
                <c:pt idx="3523">
                  <c:v>-7.07773280052505E-5</c:v>
                </c:pt>
                <c:pt idx="3524">
                  <c:v>9.9907823659093706E-5</c:v>
                </c:pt>
                <c:pt idx="3525">
                  <c:v>2.4557044110487601E-4</c:v>
                </c:pt>
                <c:pt idx="3526">
                  <c:v>3.2972841816752502E-4</c:v>
                </c:pt>
                <c:pt idx="3527">
                  <c:v>3.31303867413513E-4</c:v>
                </c:pt>
                <c:pt idx="3528">
                  <c:v>2.4990220780580401E-4</c:v>
                </c:pt>
                <c:pt idx="3529">
                  <c:v>1.05910989972385E-4</c:v>
                </c:pt>
                <c:pt idx="3530">
                  <c:v>-6.4606292323699695E-5</c:v>
                </c:pt>
                <c:pt idx="3531">
                  <c:v>-2.1894252791897299E-4</c:v>
                </c:pt>
                <c:pt idx="3532">
                  <c:v>-3.1844324917610403E-4</c:v>
                </c:pt>
                <c:pt idx="3533">
                  <c:v>-3.3818788319858099E-4</c:v>
                </c:pt>
                <c:pt idx="3534">
                  <c:v>-2.73231263908657E-4</c:v>
                </c:pt>
                <c:pt idx="3535">
                  <c:v>-1.39842179569106E-4</c:v>
                </c:pt>
                <c:pt idx="3536">
                  <c:v>2.8571246161427201E-5</c:v>
                </c:pt>
                <c:pt idx="3537">
                  <c:v>1.89828826047688E-4</c:v>
                </c:pt>
                <c:pt idx="3538">
                  <c:v>3.0354259883776401E-4</c:v>
                </c:pt>
                <c:pt idx="3539">
                  <c:v>3.4123224470734598E-4</c:v>
                </c:pt>
                <c:pt idx="3540">
                  <c:v>2.9345815803881101E-4</c:v>
                </c:pt>
                <c:pt idx="3541">
                  <c:v>1.7218565520720901E-4</c:v>
                </c:pt>
                <c:pt idx="3542">
                  <c:v>7.7881868667062796E-6</c:v>
                </c:pt>
                <c:pt idx="3543">
                  <c:v>-1.5855988118896699E-4</c:v>
                </c:pt>
                <c:pt idx="3544">
                  <c:v>-2.8519564336677302E-4</c:v>
                </c:pt>
                <c:pt idx="3545">
                  <c:v>-3.4040238743804401E-4</c:v>
                </c:pt>
                <c:pt idx="3546">
                  <c:v>-3.1035324187235502E-4</c:v>
                </c:pt>
                <c:pt idx="3547">
                  <c:v>-2.0257420158799799E-4</c:v>
                </c:pt>
                <c:pt idx="3548">
                  <c:v>-4.40591958368147E-5</c:v>
                </c:pt>
                <c:pt idx="3549">
                  <c:v>1.25490708835106E-4</c:v>
                </c:pt>
                <c:pt idx="3550">
                  <c:v>2.6361068699143602E-4</c:v>
                </c:pt>
                <c:pt idx="3551">
                  <c:v>3.3570773326878199E-4</c:v>
                </c:pt>
                <c:pt idx="3552">
                  <c:v>3.2372469516937899E-4</c:v>
                </c:pt>
                <c:pt idx="3553">
                  <c:v>2.3066279892259501E-4</c:v>
                </c:pt>
                <c:pt idx="3554">
                  <c:v>7.9829973757527503E-5</c:v>
                </c:pt>
                <c:pt idx="3555">
                  <c:v>-9.0996763564316804E-5</c:v>
                </c:pt>
                <c:pt idx="3556">
                  <c:v>-2.3903279694853901E-4</c:v>
                </c:pt>
                <c:pt idx="3557">
                  <c:v>-3.2720158348518302E-4</c:v>
                </c:pt>
                <c:pt idx="3558">
                  <c:v>-3.33420703626702E-4</c:v>
                </c:pt>
                <c:pt idx="3559">
                  <c:v>-2.5613254015303402E-4</c:v>
                </c:pt>
                <c:pt idx="3560">
                  <c:v>-1.14694393067115E-4</c:v>
                </c:pt>
                <c:pt idx="3561">
                  <c:v>5.5469676274821503E-5</c:v>
                </c:pt>
                <c:pt idx="3562">
                  <c:v>2.1174102108484E-4</c:v>
                </c:pt>
                <c:pt idx="3563">
                  <c:v>3.14980513618228E-4</c:v>
                </c:pt>
                <c:pt idx="3564">
                  <c:v>3.3933118251868501E-4</c:v>
                </c:pt>
                <c:pt idx="3565">
                  <c:v>2.7869425169950701E-4</c:v>
                </c:pt>
                <c:pt idx="3566">
                  <c:v>1.4825661664856799E-4</c:v>
                </c:pt>
                <c:pt idx="3567">
                  <c:v>-1.93128077592835E-5</c:v>
                </c:pt>
                <c:pt idx="3568">
                  <c:v>-1.82045219655861E-4</c:v>
                </c:pt>
                <c:pt idx="3569">
                  <c:v>-2.9918327696307401E-4</c:v>
                </c:pt>
                <c:pt idx="3570">
                  <c:v>-3.4138902655658098E-4</c:v>
                </c:pt>
                <c:pt idx="3571">
                  <c:v>-2.9809177662522399E-4</c:v>
                </c:pt>
                <c:pt idx="3572">
                  <c:v>-1.80135592010952E-4</c:v>
                </c:pt>
                <c:pt idx="3573">
                  <c:v>-1.7063330897452501E-5</c:v>
                </c:pt>
                <c:pt idx="3574">
                  <c:v>1.50282547292533E-4</c:v>
                </c:pt>
                <c:pt idx="3575">
                  <c:v>2.7998922922786501E-4</c:v>
                </c:pt>
                <c:pt idx="3576">
                  <c:v>3.39570871776E-4</c:v>
                </c:pt>
                <c:pt idx="3577">
                  <c:v>3.1410488294308301E-4</c:v>
                </c:pt>
                <c:pt idx="3578">
                  <c:v>2.09969377611841E-4</c:v>
                </c:pt>
                <c:pt idx="3579">
                  <c:v>5.3245739102261397E-5</c:v>
                </c:pt>
                <c:pt idx="3580">
                  <c:v>-1.16813625078065E-4</c:v>
                </c:pt>
                <c:pt idx="3581">
                  <c:v>-2.5761629219847002E-4</c:v>
                </c:pt>
                <c:pt idx="3582">
                  <c:v>-3.3389736080231602E-4</c:v>
                </c:pt>
                <c:pt idx="3583">
                  <c:v>-3.2655176404437498E-4</c:v>
                </c:pt>
                <c:pt idx="3584">
                  <c:v>-2.3741925220144701E-4</c:v>
                </c:pt>
                <c:pt idx="3585">
                  <c:v>-8.8823615802554904E-5</c:v>
                </c:pt>
                <c:pt idx="3586">
                  <c:v>8.2018446195795996E-5</c:v>
                </c:pt>
                <c:pt idx="3587">
                  <c:v>2.3231847953890901E-4</c:v>
                </c:pt>
                <c:pt idx="3588">
                  <c:v>3.2443290848228602E-4</c:v>
                </c:pt>
                <c:pt idx="3589">
                  <c:v>3.3529110286062701E-4</c:v>
                </c:pt>
                <c:pt idx="3590">
                  <c:v>2.6217356053252901E-4</c:v>
                </c:pt>
                <c:pt idx="3591">
                  <c:v>1.23393023562367E-4</c:v>
                </c:pt>
                <c:pt idx="3592">
                  <c:v>-4.6292061633734903E-5</c:v>
                </c:pt>
                <c:pt idx="3593">
                  <c:v>-2.0438301281856599E-4</c:v>
                </c:pt>
                <c:pt idx="3594">
                  <c:v>-3.1128497054282601E-4</c:v>
                </c:pt>
                <c:pt idx="3595">
                  <c:v>-3.4022367632287299E-4</c:v>
                </c:pt>
                <c:pt idx="3596">
                  <c:v>-2.83951251773397E-4</c:v>
                </c:pt>
                <c:pt idx="3597">
                  <c:v>-1.56561474711593E-4</c:v>
                </c:pt>
                <c:pt idx="3598">
                  <c:v>1.00400949286066E-5</c:v>
                </c:pt>
                <c:pt idx="3599">
                  <c:v>1.7412706050971E-4</c:v>
                </c:pt>
                <c:pt idx="3600">
                  <c:v>2.9460282358029498E-4</c:v>
                </c:pt>
                <c:pt idx="3601">
                  <c:v>3.4129348190196099E-4</c:v>
                </c:pt>
                <c:pt idx="3602">
                  <c:v>3.0250507045022899E-4</c:v>
                </c:pt>
                <c:pt idx="3603">
                  <c:v>1.8795238749902101E-4</c:v>
                </c:pt>
                <c:pt idx="3604">
                  <c:v>2.6325863126721499E-5</c:v>
                </c:pt>
                <c:pt idx="3605">
                  <c:v>-1.4189413697946401E-4</c:v>
                </c:pt>
                <c:pt idx="3606">
                  <c:v>-2.7457587023182301E-4</c:v>
                </c:pt>
                <c:pt idx="3607">
                  <c:v>-3.3848837343958602E-4</c:v>
                </c:pt>
                <c:pt idx="3608">
                  <c:v>-3.1762436368998201E-4</c:v>
                </c:pt>
                <c:pt idx="3609">
                  <c:v>-2.17209361655721E-4</c:v>
                </c:pt>
                <c:pt idx="3610">
                  <c:v>-6.2392927525731196E-5</c:v>
                </c:pt>
                <c:pt idx="3611">
                  <c:v>1.080502023607E-4</c:v>
                </c:pt>
                <c:pt idx="3612">
                  <c:v>2.5143148877110197E-4</c:v>
                </c:pt>
                <c:pt idx="3613">
                  <c:v>3.3184019905106401E-4</c:v>
                </c:pt>
                <c:pt idx="3614">
                  <c:v>3.2913747289154598E-4</c:v>
                </c:pt>
                <c:pt idx="3615">
                  <c:v>2.44000224825693E-4</c:v>
                </c:pt>
                <c:pt idx="3616">
                  <c:v>9.7751606784742996E-5</c:v>
                </c:pt>
                <c:pt idx="3617">
                  <c:v>-7.2979507582389606E-5</c:v>
                </c:pt>
                <c:pt idx="3618">
                  <c:v>-2.25432451543516E-4</c:v>
                </c:pt>
                <c:pt idx="3619">
                  <c:v>-3.2142443953416899E-4</c:v>
                </c:pt>
                <c:pt idx="3620">
                  <c:v>-3.3691368267102799E-4</c:v>
                </c:pt>
                <c:pt idx="3621">
                  <c:v>-2.6802080392217899E-4</c:v>
                </c:pt>
                <c:pt idx="3622">
                  <c:v>-1.32000452150663E-4</c:v>
                </c:pt>
                <c:pt idx="3623">
                  <c:v>3.7080231733340901E-5</c:v>
                </c:pt>
                <c:pt idx="3624">
                  <c:v>1.9687394155067301E-4</c:v>
                </c:pt>
                <c:pt idx="3625">
                  <c:v>3.07359351389373E-4</c:v>
                </c:pt>
                <c:pt idx="3626">
                  <c:v>3.4086470495361601E-4</c:v>
                </c:pt>
                <c:pt idx="3627">
                  <c:v>2.8899837859111403E-4</c:v>
                </c:pt>
                <c:pt idx="3628">
                  <c:v>1.6475061549468399E-4</c:v>
                </c:pt>
                <c:pt idx="3629">
                  <c:v>-7.5996129100694695E-7</c:v>
                </c:pt>
                <c:pt idx="3630">
                  <c:v>-1.66080201056908E-4</c:v>
                </c:pt>
                <c:pt idx="3631">
                  <c:v>-2.8980462418133802E-4</c:v>
                </c:pt>
                <c:pt idx="3632">
                  <c:v>-3.4094568136218499E-4</c:v>
                </c:pt>
                <c:pt idx="3633">
                  <c:v>-3.0669477757241898E-4</c:v>
                </c:pt>
                <c:pt idx="3634">
                  <c:v>-1.9563026414336901E-4</c:v>
                </c:pt>
                <c:pt idx="3635">
                  <c:v>-3.5568937457560698E-5</c:v>
                </c:pt>
                <c:pt idx="3636">
                  <c:v>1.3340085026816199E-4</c:v>
                </c:pt>
                <c:pt idx="3637">
                  <c:v>2.6895956748542902E-4</c:v>
                </c:pt>
                <c:pt idx="3638">
                  <c:v>3.3715569252194702E-4</c:v>
                </c:pt>
                <c:pt idx="3639">
                  <c:v>3.2090908280427399E-4</c:v>
                </c:pt>
                <c:pt idx="3640">
                  <c:v>2.2428880252285099E-4</c:v>
                </c:pt>
                <c:pt idx="3641">
                  <c:v>7.1494000262863302E-5</c:v>
                </c:pt>
                <c:pt idx="3642">
                  <c:v>-9.9206917879536997E-5</c:v>
                </c:pt>
                <c:pt idx="3643">
                  <c:v>-2.4506084800396898E-4</c:v>
                </c:pt>
                <c:pt idx="3644">
                  <c:v>-3.2953776849867499E-4</c:v>
                </c:pt>
                <c:pt idx="3645">
                  <c:v>-3.31479910568989E-4</c:v>
                </c:pt>
                <c:pt idx="3646">
                  <c:v>-2.5040085268522501E-4</c:v>
                </c:pt>
                <c:pt idx="3647">
                  <c:v>-1.06607347872331E-4</c:v>
                </c:pt>
                <c:pt idx="3648">
                  <c:v>6.3886628559160698E-5</c:v>
                </c:pt>
                <c:pt idx="3649">
                  <c:v>2.1837980254413999E-4</c:v>
                </c:pt>
                <c:pt idx="3650">
                  <c:v>3.1817840025199801E-4</c:v>
                </c:pt>
                <c:pt idx="3651">
                  <c:v>3.38287243781248E-4</c:v>
                </c:pt>
                <c:pt idx="3652">
                  <c:v>2.7366994852378099E-4</c:v>
                </c:pt>
                <c:pt idx="3653">
                  <c:v>1.40510316933426E-4</c:v>
                </c:pt>
                <c:pt idx="3654">
                  <c:v>-2.78409951956283E-5</c:v>
                </c:pt>
                <c:pt idx="3655">
                  <c:v>-1.89219357364943E-4</c:v>
                </c:pt>
                <c:pt idx="3656">
                  <c:v>-3.0320655765053402E-4</c:v>
                </c:pt>
                <c:pt idx="3657">
                  <c:v>-3.41253794615623E-4</c:v>
                </c:pt>
                <c:pt idx="3658">
                  <c:v>-2.9383190173438002E-4</c:v>
                </c:pt>
                <c:pt idx="3659">
                  <c:v>-1.7281798626297799E-4</c:v>
                </c:pt>
                <c:pt idx="3660">
                  <c:v>-8.5207340470598301E-6</c:v>
                </c:pt>
                <c:pt idx="3661">
                  <c:v>1.5791058886974101E-4</c:v>
                </c:pt>
                <c:pt idx="3662">
                  <c:v>2.8479222519794099E-4</c:v>
                </c:pt>
                <c:pt idx="3663">
                  <c:v>3.4034588200261502E-4</c:v>
                </c:pt>
                <c:pt idx="3664">
                  <c:v>3.1065780130716699E-4</c:v>
                </c:pt>
                <c:pt idx="3665">
                  <c:v>2.0316354709325101E-4</c:v>
                </c:pt>
                <c:pt idx="3666">
                  <c:v>4.4785722174685903E-5</c:v>
                </c:pt>
                <c:pt idx="3667">
                  <c:v>-1.2480896469298E-4</c:v>
                </c:pt>
                <c:pt idx="3668">
                  <c:v>-2.6314447209468299E-4</c:v>
                </c:pt>
                <c:pt idx="3669">
                  <c:v>-3.35573814030482E-4</c:v>
                </c:pt>
                <c:pt idx="3670">
                  <c:v>-3.2395661249353899E-4</c:v>
                </c:pt>
                <c:pt idx="3671">
                  <c:v>-2.3120246767666799E-4</c:v>
                </c:pt>
                <c:pt idx="3672">
                  <c:v>-8.0542230554194296E-5</c:v>
                </c:pt>
                <c:pt idx="3673">
                  <c:v>9.0290307858301898E-5</c:v>
                </c:pt>
                <c:pt idx="3674">
                  <c:v>2.3850907854728001E-4</c:v>
                </c:pt>
                <c:pt idx="3675">
                  <c:v>3.26991770911189E-4</c:v>
                </c:pt>
                <c:pt idx="3676">
                  <c:v>3.3357734574071199E-4</c:v>
                </c:pt>
                <c:pt idx="3677">
                  <c:v>2.56616404965857E-4</c:v>
                </c:pt>
                <c:pt idx="3678">
                  <c:v>1.153842936347E-4</c:v>
                </c:pt>
                <c:pt idx="3679">
                  <c:v>-5.4746529829458201E-5</c:v>
                </c:pt>
                <c:pt idx="3680">
                  <c:v>-2.1116574527501401E-4</c:v>
                </c:pt>
                <c:pt idx="3681">
                  <c:v>-3.14697189839264E-4</c:v>
                </c:pt>
                <c:pt idx="3682">
                  <c:v>-3.39410770968636E-4</c:v>
                </c:pt>
                <c:pt idx="3683">
                  <c:v>-2.7911681895735298E-4</c:v>
                </c:pt>
                <c:pt idx="3684">
                  <c:v>-1.48916328123164E-4</c:v>
                </c:pt>
                <c:pt idx="3685">
                  <c:v>1.8581180899302699E-5</c:v>
                </c:pt>
                <c:pt idx="3686">
                  <c:v>1.81424917896261E-4</c:v>
                </c:pt>
                <c:pt idx="3687">
                  <c:v>2.9882965872762097E-4</c:v>
                </c:pt>
                <c:pt idx="3688">
                  <c:v>3.4139065772603001E-4</c:v>
                </c:pt>
                <c:pt idx="3689">
                  <c:v>2.9844824866306902E-4</c:v>
                </c:pt>
                <c:pt idx="3690">
                  <c:v>1.8075762428392201E-4</c:v>
                </c:pt>
                <c:pt idx="3691">
                  <c:v>1.7795131563974699E-5</c:v>
                </c:pt>
                <c:pt idx="3692">
                  <c:v>-1.49624262249151E-4</c:v>
                </c:pt>
                <c:pt idx="3693">
                  <c:v>-2.7956933138044302E-4</c:v>
                </c:pt>
                <c:pt idx="3694">
                  <c:v>-3.3949452714528101E-4</c:v>
                </c:pt>
                <c:pt idx="3695">
                  <c:v>-3.1439121251543799E-4</c:v>
                </c:pt>
                <c:pt idx="3696">
                  <c:v>-2.1054666836961599E-4</c:v>
                </c:pt>
                <c:pt idx="3697">
                  <c:v>-5.3969404993917699E-5</c:v>
                </c:pt>
                <c:pt idx="3698">
                  <c:v>1.16124830664389E-4</c:v>
                </c:pt>
                <c:pt idx="3699">
                  <c:v>2.5713488209665002E-4</c:v>
                </c:pt>
                <c:pt idx="3700">
                  <c:v>3.3374390715880397E-4</c:v>
                </c:pt>
                <c:pt idx="3701">
                  <c:v>3.2676470027614599E-4</c:v>
                </c:pt>
                <c:pt idx="3702">
                  <c:v>2.3794524710829399E-4</c:v>
                </c:pt>
                <c:pt idx="3703">
                  <c:v>8.9530930697021599E-5</c:v>
                </c:pt>
                <c:pt idx="3704">
                  <c:v>-8.1306962716891297E-5</c:v>
                </c:pt>
                <c:pt idx="3705">
                  <c:v>-2.3178102292658101E-4</c:v>
                </c:pt>
                <c:pt idx="3706">
                  <c:v>-3.24204088079231E-4</c:v>
                </c:pt>
                <c:pt idx="3707">
                  <c:v>-3.3542822815628897E-4</c:v>
                </c:pt>
                <c:pt idx="3708">
                  <c:v>-2.6264228764594601E-4</c:v>
                </c:pt>
                <c:pt idx="3709">
                  <c:v>-1.2407595688021099E-4</c:v>
                </c:pt>
                <c:pt idx="3710">
                  <c:v>4.5565966997527802E-5</c:v>
                </c:pt>
                <c:pt idx="3711">
                  <c:v>2.0379561176999799E-4</c:v>
                </c:pt>
                <c:pt idx="3712">
                  <c:v>3.10983381318483E-4</c:v>
                </c:pt>
                <c:pt idx="3713">
                  <c:v>3.4028343381491502E-4</c:v>
                </c:pt>
                <c:pt idx="3714">
                  <c:v>2.8435738934723398E-4</c:v>
                </c:pt>
                <c:pt idx="3715">
                  <c:v>1.5721227269236199E-4</c:v>
                </c:pt>
                <c:pt idx="3716">
                  <c:v>-9.3076329324458299E-6</c:v>
                </c:pt>
                <c:pt idx="3717">
                  <c:v>-1.7349638414895999E-4</c:v>
                </c:pt>
                <c:pt idx="3718">
                  <c:v>-2.94231889661939E-4</c:v>
                </c:pt>
                <c:pt idx="3719">
                  <c:v>-3.4127519312695701E-4</c:v>
                </c:pt>
                <c:pt idx="3720">
                  <c:v>-3.0284400735573302E-4</c:v>
                </c:pt>
                <c:pt idx="3721">
                  <c:v>-1.8856366123443699E-4</c:v>
                </c:pt>
                <c:pt idx="3722">
                  <c:v>-2.7056376392947802E-5</c:v>
                </c:pt>
                <c:pt idx="3723">
                  <c:v>1.4122734576172899E-4</c:v>
                </c:pt>
                <c:pt idx="3724">
                  <c:v>2.7413980305953398E-4</c:v>
                </c:pt>
                <c:pt idx="3725">
                  <c:v>3.3839224604120599E-4</c:v>
                </c:pt>
                <c:pt idx="3726">
                  <c:v>3.1789225176876801E-4</c:v>
                </c:pt>
                <c:pt idx="3727">
                  <c:v>2.1777417098048301E-4</c:v>
                </c:pt>
                <c:pt idx="3728">
                  <c:v>6.3113198097259805E-5</c:v>
                </c:pt>
                <c:pt idx="3729">
                  <c:v>-1.0735486677527801E-4</c:v>
                </c:pt>
                <c:pt idx="3730">
                  <c:v>-2.5093523928270501E-4</c:v>
                </c:pt>
                <c:pt idx="3731">
                  <c:v>-3.31667324422569E-4</c:v>
                </c:pt>
                <c:pt idx="3732">
                  <c:v>-3.2933127064609498E-4</c:v>
                </c:pt>
                <c:pt idx="3733">
                  <c:v>-2.4451215711342601E-4</c:v>
                </c:pt>
                <c:pt idx="3734">
                  <c:v>-9.8453456988400301E-5</c:v>
                </c:pt>
                <c:pt idx="3735">
                  <c:v>7.2263522200276695E-5</c:v>
                </c:pt>
                <c:pt idx="3736">
                  <c:v>2.2488165396354799E-4</c:v>
                </c:pt>
                <c:pt idx="3737">
                  <c:v>3.2117678042714999E-4</c:v>
                </c:pt>
                <c:pt idx="3738">
                  <c:v>3.3703118979667599E-4</c:v>
                </c:pt>
                <c:pt idx="3739">
                  <c:v>2.6847404689191401E-4</c:v>
                </c:pt>
                <c:pt idx="3740">
                  <c:v>1.3267591345099999E-4</c:v>
                </c:pt>
                <c:pt idx="3741">
                  <c:v>-3.6351725575329601E-5</c:v>
                </c:pt>
                <c:pt idx="3742">
                  <c:v>-1.9627484942158499E-4</c:v>
                </c:pt>
                <c:pt idx="3743">
                  <c:v>-3.0703971962943601E-4</c:v>
                </c:pt>
                <c:pt idx="3744">
                  <c:v>-3.4090458731995802E-4</c:v>
                </c:pt>
                <c:pt idx="3745">
                  <c:v>-2.8938778629767199E-4</c:v>
                </c:pt>
                <c:pt idx="3746">
                  <c:v>-1.6539201896564101E-4</c:v>
                </c:pt>
                <c:pt idx="3747">
                  <c:v>2.7205533930807099E-8</c:v>
                </c:pt>
                <c:pt idx="3748">
                  <c:v>1.65439616238759E-4</c:v>
                </c:pt>
                <c:pt idx="3749">
                  <c:v>2.8941664874372201E-4</c:v>
                </c:pt>
                <c:pt idx="3750">
                  <c:v>3.4090748616027598E-4</c:v>
                </c:pt>
                <c:pt idx="3751">
                  <c:v>3.0701592883148297E-4</c:v>
                </c:pt>
                <c:pt idx="3752">
                  <c:v>1.96230327538294E-4</c:v>
                </c:pt>
                <c:pt idx="3753">
                  <c:v>3.6297623388565901E-5</c:v>
                </c:pt>
                <c:pt idx="3754">
                  <c:v>-1.3272604571293699E-4</c:v>
                </c:pt>
                <c:pt idx="3755">
                  <c:v>-2.6850765329302398E-4</c:v>
                </c:pt>
                <c:pt idx="3756">
                  <c:v>-3.3703985340532202E-4</c:v>
                </c:pt>
                <c:pt idx="3757">
                  <c:v>-3.2115833138880099E-4</c:v>
                </c:pt>
                <c:pt idx="3758">
                  <c:v>-2.24840712954309E-4</c:v>
                </c:pt>
                <c:pt idx="3759">
                  <c:v>-7.2210343149890801E-5</c:v>
                </c:pt>
                <c:pt idx="3760">
                  <c:v>9.8505555056864897E-5</c:v>
                </c:pt>
                <c:pt idx="3761">
                  <c:v>2.4455012591552899E-4</c:v>
                </c:pt>
                <c:pt idx="3762">
                  <c:v>3.2934560065980801E-4</c:v>
                </c:pt>
                <c:pt idx="3763">
                  <c:v>3.31654426607061E-4</c:v>
                </c:pt>
                <c:pt idx="3764">
                  <c:v>2.5089834397588201E-4</c:v>
                </c:pt>
                <c:pt idx="3765">
                  <c:v>1.07303214635616E-4</c:v>
                </c:pt>
                <c:pt idx="3766">
                  <c:v>-6.3166670470956205E-5</c:v>
                </c:pt>
                <c:pt idx="3767">
                  <c:v>-2.17816071100503E-4</c:v>
                </c:pt>
                <c:pt idx="3768">
                  <c:v>-3.1791208549012399E-4</c:v>
                </c:pt>
                <c:pt idx="3769">
                  <c:v>-3.3838504588534399E-4</c:v>
                </c:pt>
                <c:pt idx="3770">
                  <c:v>-2.7410737235015602E-4</c:v>
                </c:pt>
                <c:pt idx="3771">
                  <c:v>-1.41177806971185E-4</c:v>
                </c:pt>
                <c:pt idx="3772">
                  <c:v>2.7110615967250001E-5</c:v>
                </c:pt>
                <c:pt idx="3773">
                  <c:v>1.88609016954636E-4</c:v>
                </c:pt>
                <c:pt idx="3774">
                  <c:v>3.0286911960033798E-4</c:v>
                </c:pt>
                <c:pt idx="3775">
                  <c:v>3.4127377237852199E-4</c:v>
                </c:pt>
                <c:pt idx="3776">
                  <c:v>2.9420429175572299E-4</c:v>
                </c:pt>
                <c:pt idx="3777">
                  <c:v>1.7344952115177999E-4</c:v>
                </c:pt>
                <c:pt idx="3778">
                  <c:v>9.2532419726623704E-6</c:v>
                </c:pt>
                <c:pt idx="3779">
                  <c:v>-1.5726056906145399E-4</c:v>
                </c:pt>
                <c:pt idx="3780">
                  <c:v>-2.8438749500038599E-4</c:v>
                </c:pt>
                <c:pt idx="3781">
                  <c:v>-3.4028780860453401E-4</c:v>
                </c:pt>
                <c:pt idx="3782">
                  <c:v>-3.1096092955136897E-4</c:v>
                </c:pt>
                <c:pt idx="3783">
                  <c:v>-2.0375195663050599E-4</c:v>
                </c:pt>
                <c:pt idx="3784">
                  <c:v>-4.5512042186159697E-5</c:v>
                </c:pt>
                <c:pt idx="3785">
                  <c:v>1.2412664555992299E-4</c:v>
                </c:pt>
                <c:pt idx="3786">
                  <c:v>2.6267704489971698E-4</c:v>
                </c:pt>
                <c:pt idx="3787">
                  <c:v>3.3543834881429502E-4</c:v>
                </c:pt>
                <c:pt idx="3788">
                  <c:v>3.2418703735989001E-4</c:v>
                </c:pt>
                <c:pt idx="3789">
                  <c:v>2.3174107128832601E-4</c:v>
                </c:pt>
                <c:pt idx="3790">
                  <c:v>8.1254116295366896E-5</c:v>
                </c:pt>
                <c:pt idx="3791">
                  <c:v>-8.9583436187710394E-5</c:v>
                </c:pt>
                <c:pt idx="3792">
                  <c:v>-2.37984261342283E-4</c:v>
                </c:pt>
                <c:pt idx="3793">
                  <c:v>-3.2678045189650702E-4</c:v>
                </c:pt>
                <c:pt idx="3794">
                  <c:v>-3.3373245107450099E-4</c:v>
                </c:pt>
                <c:pt idx="3795">
                  <c:v>-2.5709908755506498E-4</c:v>
                </c:pt>
                <c:pt idx="3796">
                  <c:v>-1.16073662630515E-4</c:v>
                </c:pt>
                <c:pt idx="3797">
                  <c:v>5.4023131168572898E-5</c:v>
                </c:pt>
                <c:pt idx="3798">
                  <c:v>2.10589496631317E-4</c:v>
                </c:pt>
                <c:pt idx="3799">
                  <c:v>3.1441241626035602E-4</c:v>
                </c:pt>
                <c:pt idx="3800">
                  <c:v>3.3948879576396101E-4</c:v>
                </c:pt>
                <c:pt idx="3801">
                  <c:v>2.7953810033289203E-4</c:v>
                </c:pt>
                <c:pt idx="3802">
                  <c:v>1.4957535354497299E-4</c:v>
                </c:pt>
                <c:pt idx="3803">
                  <c:v>-1.7849468436412901E-5</c:v>
                </c:pt>
                <c:pt idx="3804">
                  <c:v>-1.8080378031783601E-4</c:v>
                </c:pt>
                <c:pt idx="3805">
                  <c:v>-2.9847466379343403E-4</c:v>
                </c:pt>
                <c:pt idx="3806">
                  <c:v>-3.4139071611957798E-4</c:v>
                </c:pt>
                <c:pt idx="3807">
                  <c:v>-2.9880334575932503E-4</c:v>
                </c:pt>
                <c:pt idx="3808">
                  <c:v>-1.8137882381226699E-4</c:v>
                </c:pt>
                <c:pt idx="3809">
                  <c:v>-1.8526850248891799E-5</c:v>
                </c:pt>
                <c:pt idx="3810">
                  <c:v>1.48965287891553E-4</c:v>
                </c:pt>
                <c:pt idx="3811">
                  <c:v>2.7914814556600202E-4</c:v>
                </c:pt>
                <c:pt idx="3812">
                  <c:v>3.3941661847407397E-4</c:v>
                </c:pt>
                <c:pt idx="3813">
                  <c:v>3.1467609369747698E-4</c:v>
                </c:pt>
                <c:pt idx="3814">
                  <c:v>2.11122989145585E-4</c:v>
                </c:pt>
                <c:pt idx="3815">
                  <c:v>5.4692822250241701E-5</c:v>
                </c:pt>
                <c:pt idx="3816">
                  <c:v>-1.15435501267312E-4</c:v>
                </c:pt>
                <c:pt idx="3817">
                  <c:v>-2.5665228738260698E-4</c:v>
                </c:pt>
                <c:pt idx="3818">
                  <c:v>-3.3358891596772702E-4</c:v>
                </c:pt>
                <c:pt idx="3819">
                  <c:v>-3.2697613111333599E-4</c:v>
                </c:pt>
                <c:pt idx="3820">
                  <c:v>-2.3847014580895501E-4</c:v>
                </c:pt>
                <c:pt idx="3821">
                  <c:v>-9.0237833125338503E-5</c:v>
                </c:pt>
                <c:pt idx="3822">
                  <c:v>8.0595104659395499E-5</c:v>
                </c:pt>
                <c:pt idx="3823">
                  <c:v>2.3124249850645201E-4</c:v>
                </c:pt>
                <c:pt idx="3824">
                  <c:v>3.2397377407825399E-4</c:v>
                </c:pt>
                <c:pt idx="3825">
                  <c:v>3.3556380814477201E-4</c:v>
                </c:pt>
                <c:pt idx="3826">
                  <c:v>2.63109804774697E-4</c:v>
                </c:pt>
                <c:pt idx="3827">
                  <c:v>1.2475831858406799E-4</c:v>
                </c:pt>
                <c:pt idx="3828">
                  <c:v>-4.48396624403599E-5</c:v>
                </c:pt>
                <c:pt idx="3829">
                  <c:v>-2.03207271841529E-4</c:v>
                </c:pt>
                <c:pt idx="3830">
                  <c:v>-3.1068035940359301E-4</c:v>
                </c:pt>
                <c:pt idx="3831">
                  <c:v>-3.4034162363200099E-4</c:v>
                </c:pt>
                <c:pt idx="3832">
                  <c:v>-2.84762216895622E-4</c:v>
                </c:pt>
                <c:pt idx="3833">
                  <c:v>-1.5786234640119201E-4</c:v>
                </c:pt>
                <c:pt idx="3834">
                  <c:v>8.5751280563163901E-6</c:v>
                </c:pt>
                <c:pt idx="3835">
                  <c:v>1.72864908495887E-4</c:v>
                </c:pt>
                <c:pt idx="3836">
                  <c:v>2.9385960022662599E-4</c:v>
                </c:pt>
                <c:pt idx="3837">
                  <c:v>3.4125533210799399E-4</c:v>
                </c:pt>
                <c:pt idx="3838">
                  <c:v>3.03181549068527E-4</c:v>
                </c:pt>
                <c:pt idx="3839">
                  <c:v>1.8917406626306401E-4</c:v>
                </c:pt>
                <c:pt idx="3840">
                  <c:v>2.7786765011308399E-5</c:v>
                </c:pt>
                <c:pt idx="3841">
                  <c:v>-1.40559903914105E-4</c:v>
                </c:pt>
                <c:pt idx="3842">
                  <c:v>-2.7370247293389101E-4</c:v>
                </c:pt>
                <c:pt idx="3843">
                  <c:v>-3.38294559680512E-4</c:v>
                </c:pt>
                <c:pt idx="3844">
                  <c:v>-3.1815867532805999E-4</c:v>
                </c:pt>
                <c:pt idx="3845">
                  <c:v>-2.1833797702656499E-4</c:v>
                </c:pt>
                <c:pt idx="3846">
                  <c:v>-6.3833177908291896E-5</c:v>
                </c:pt>
                <c:pt idx="3847">
                  <c:v>1.066590366094E-4</c:v>
                </c:pt>
                <c:pt idx="3848">
                  <c:v>2.5043783374364102E-4</c:v>
                </c:pt>
                <c:pt idx="3849">
                  <c:v>3.3149292181325899E-4</c:v>
                </c:pt>
                <c:pt idx="3850">
                  <c:v>3.2952355118195503E-4</c:v>
                </c:pt>
                <c:pt idx="3851">
                  <c:v>2.4502296294142897E-4</c:v>
                </c:pt>
                <c:pt idx="3852">
                  <c:v>9.9154853620112604E-5</c:v>
                </c:pt>
                <c:pt idx="3853">
                  <c:v>-7.1547203902416E-5</c:v>
                </c:pt>
                <c:pt idx="3854">
                  <c:v>-2.24329820360954E-4</c:v>
                </c:pt>
                <c:pt idx="3855">
                  <c:v>-3.2092764166891899E-4</c:v>
                </c:pt>
                <c:pt idx="3856">
                  <c:v>-3.3714714423035302E-4</c:v>
                </c:pt>
                <c:pt idx="3857">
                  <c:v>-2.6892605301025499E-4</c:v>
                </c:pt>
                <c:pt idx="3858">
                  <c:v>-1.33350763517623E-4</c:v>
                </c:pt>
                <c:pt idx="3859">
                  <c:v>3.5623051946074999E-5</c:v>
                </c:pt>
                <c:pt idx="3860">
                  <c:v>1.9567485306050801E-4</c:v>
                </c:pt>
                <c:pt idx="3861">
                  <c:v>3.0671867334727701E-4</c:v>
                </c:pt>
                <c:pt idx="3862">
                  <c:v>3.4094289914970901E-4</c:v>
                </c:pt>
                <c:pt idx="3863">
                  <c:v>2.8977586080390302E-4</c:v>
                </c:pt>
                <c:pt idx="3864">
                  <c:v>1.66032660480827E-4</c:v>
                </c:pt>
                <c:pt idx="3865">
                  <c:v>7.0555034848018695E-7</c:v>
                </c:pt>
                <c:pt idx="3866">
                  <c:v>-1.6479826924556E-4</c:v>
                </c:pt>
                <c:pt idx="3867">
                  <c:v>-2.8902733997281002E-4</c:v>
                </c:pt>
                <c:pt idx="3868">
                  <c:v>-3.4086772040842298E-4</c:v>
                </c:pt>
                <c:pt idx="3869">
                  <c:v>-3.0733566567792798E-4</c:v>
                </c:pt>
                <c:pt idx="3870">
                  <c:v>-1.96829486906342E-4</c:v>
                </c:pt>
                <c:pt idx="3871">
                  <c:v>-3.7026142097574498E-5</c:v>
                </c:pt>
                <c:pt idx="3872">
                  <c:v>1.3205062969303999E-4</c:v>
                </c:pt>
                <c:pt idx="3873">
                  <c:v>2.6805450209440001E-4</c:v>
                </c:pt>
                <c:pt idx="3874">
                  <c:v>3.3692246155681102E-4</c:v>
                </c:pt>
                <c:pt idx="3875">
                  <c:v>3.21406100407109E-4</c:v>
                </c:pt>
                <c:pt idx="3876">
                  <c:v>2.2539158755175399E-4</c:v>
                </c:pt>
                <c:pt idx="3877">
                  <c:v>7.2926353366164007E-5</c:v>
                </c:pt>
                <c:pt idx="3878">
                  <c:v>-9.7803738422233894E-5</c:v>
                </c:pt>
                <c:pt idx="3879">
                  <c:v>-2.44038277192438E-4</c:v>
                </c:pt>
                <c:pt idx="3880">
                  <c:v>-3.2915191553623501E-4</c:v>
                </c:pt>
                <c:pt idx="3881">
                  <c:v>-3.31827414723739E-4</c:v>
                </c:pt>
                <c:pt idx="3882">
                  <c:v>-2.5139467938584901E-4</c:v>
                </c:pt>
                <c:pt idx="3883">
                  <c:v>-1.07998587056405E-4</c:v>
                </c:pt>
                <c:pt idx="3884">
                  <c:v>6.2446421375909796E-5</c:v>
                </c:pt>
                <c:pt idx="3885">
                  <c:v>2.17251336185154E-4</c:v>
                </c:pt>
                <c:pt idx="3886">
                  <c:v>3.17644306117382E-4</c:v>
                </c:pt>
                <c:pt idx="3887">
                  <c:v>3.38481289060296E-4</c:v>
                </c:pt>
                <c:pt idx="3888">
                  <c:v>2.7454353337258598E-4</c:v>
                </c:pt>
                <c:pt idx="3889">
                  <c:v>1.4184464660727799E-4</c:v>
                </c:pt>
                <c:pt idx="3890">
                  <c:v>-2.6380111841126399E-5</c:v>
                </c:pt>
                <c:pt idx="3891">
                  <c:v>-1.87997807628587E-4</c:v>
                </c:pt>
                <c:pt idx="3892">
                  <c:v>-3.02530286241741E-4</c:v>
                </c:pt>
                <c:pt idx="3893">
                  <c:v>-3.4129217790400602E-4</c:v>
                </c:pt>
                <c:pt idx="3894">
                  <c:v>-2.9457532638725201E-4</c:v>
                </c:pt>
                <c:pt idx="3895">
                  <c:v>-1.7408025696415499E-4</c:v>
                </c:pt>
                <c:pt idx="3896">
                  <c:v>-9.9857072688735693E-6</c:v>
                </c:pt>
                <c:pt idx="3897">
                  <c:v>1.5660982475872799E-4</c:v>
                </c:pt>
                <c:pt idx="3898">
                  <c:v>2.8398145463868699E-4</c:v>
                </c:pt>
                <c:pt idx="3899">
                  <c:v>3.4022816751134099E-4</c:v>
                </c:pt>
                <c:pt idx="3900">
                  <c:v>3.1126262520845898E-4</c:v>
                </c:pt>
                <c:pt idx="3901">
                  <c:v>2.0433942748897699E-4</c:v>
                </c:pt>
                <c:pt idx="3902">
                  <c:v>4.62381525251025E-5</c:v>
                </c:pt>
                <c:pt idx="3903">
                  <c:v>-1.23443754579357E-4</c:v>
                </c:pt>
                <c:pt idx="3904">
                  <c:v>-2.6220840755996E-4</c:v>
                </c:pt>
                <c:pt idx="3905">
                  <c:v>-3.3530133824430299E-4</c:v>
                </c:pt>
                <c:pt idx="3906">
                  <c:v>-3.2441596870687003E-4</c:v>
                </c:pt>
                <c:pt idx="3907">
                  <c:v>-2.3227860727624E-4</c:v>
                </c:pt>
                <c:pt idx="3908">
                  <c:v>-8.1965627701409803E-5</c:v>
                </c:pt>
                <c:pt idx="3909">
                  <c:v>8.88761518090777E-5</c:v>
                </c:pt>
                <c:pt idx="3910">
                  <c:v>2.3745834775136399E-4</c:v>
                </c:pt>
                <c:pt idx="3911">
                  <c:v>3.2656762741467701E-4</c:v>
                </c:pt>
                <c:pt idx="3912">
                  <c:v>3.3388601891350198E-4</c:v>
                </c:pt>
                <c:pt idx="3913">
                  <c:v>2.5758058569695397E-4</c:v>
                </c:pt>
                <c:pt idx="3914">
                  <c:v>1.16762496878658E-4</c:v>
                </c:pt>
                <c:pt idx="3915">
                  <c:v>-5.3299483624841E-5</c:v>
                </c:pt>
                <c:pt idx="3916">
                  <c:v>-2.10012277808507E-4</c:v>
                </c:pt>
                <c:pt idx="3917">
                  <c:v>-3.1412619419344601E-4</c:v>
                </c:pt>
                <c:pt idx="3918">
                  <c:v>-3.39565256545203E-4</c:v>
                </c:pt>
                <c:pt idx="3919">
                  <c:v>-2.7995809388529398E-4</c:v>
                </c:pt>
                <c:pt idx="3920">
                  <c:v>-1.5023368987788501E-4</c:v>
                </c:pt>
                <c:pt idx="3921">
                  <c:v>1.71176737415896E-5</c:v>
                </c:pt>
                <c:pt idx="3922">
                  <c:v>1.80181809782145E-4</c:v>
                </c:pt>
                <c:pt idx="3923">
                  <c:v>2.9811829379596401E-4</c:v>
                </c:pt>
                <c:pt idx="3924">
                  <c:v>3.4138920173695401E-4</c:v>
                </c:pt>
                <c:pt idx="3925">
                  <c:v>2.9915706627807101E-4</c:v>
                </c:pt>
                <c:pt idx="3926">
                  <c:v>1.8199918773413899E-4</c:v>
                </c:pt>
                <c:pt idx="3927">
                  <c:v>1.9258483581199099E-5</c:v>
                </c:pt>
                <c:pt idx="3928">
                  <c:v>-1.4830562725561E-4</c:v>
                </c:pt>
                <c:pt idx="3929">
                  <c:v>-2.7872567372493398E-4</c:v>
                </c:pt>
                <c:pt idx="3930">
                  <c:v>-3.393371461213E-4</c:v>
                </c:pt>
                <c:pt idx="3931">
                  <c:v>-3.1495952517676201E-4</c:v>
                </c:pt>
                <c:pt idx="3932">
                  <c:v>-2.1169833728465899E-4</c:v>
                </c:pt>
                <c:pt idx="3933">
                  <c:v>-5.5415987538473201E-5</c:v>
                </c:pt>
                <c:pt idx="3934">
                  <c:v>1.14745640062552E-4</c:v>
                </c:pt>
                <c:pt idx="3935">
                  <c:v>2.56168510279639E-4</c:v>
                </c:pt>
                <c:pt idx="3936">
                  <c:v>3.3343238794312401E-4</c:v>
                </c:pt>
                <c:pt idx="3937">
                  <c:v>3.2718605558188998E-4</c:v>
                </c:pt>
                <c:pt idx="3938">
                  <c:v>2.3899394588523901E-4</c:v>
                </c:pt>
                <c:pt idx="3939">
                  <c:v>9.0944319830827894E-5</c:v>
                </c:pt>
                <c:pt idx="3940">
                  <c:v>-7.9882875302816005E-5</c:v>
                </c:pt>
                <c:pt idx="3941">
                  <c:v>-2.3070290875948799E-4</c:v>
                </c:pt>
                <c:pt idx="3942">
                  <c:v>-3.2374196754040403E-4</c:v>
                </c:pt>
                <c:pt idx="3943">
                  <c:v>-3.3569784220146502E-4</c:v>
                </c:pt>
                <c:pt idx="3944">
                  <c:v>-2.6357610976494601E-4</c:v>
                </c:pt>
                <c:pt idx="3945">
                  <c:v>-1.2544010553031999E-4</c:v>
                </c:pt>
                <c:pt idx="3946">
                  <c:v>4.41131513082935E-5</c:v>
                </c:pt>
                <c:pt idx="3947">
                  <c:v>2.0261799574362201E-4</c:v>
                </c:pt>
                <c:pt idx="3948">
                  <c:v>3.1037590619416999E-4</c:v>
                </c:pt>
                <c:pt idx="3949">
                  <c:v>3.4039824550605098E-4</c:v>
                </c:pt>
                <c:pt idx="3950">
                  <c:v>2.8516573255353502E-4</c:v>
                </c:pt>
                <c:pt idx="3951">
                  <c:v>1.5851169284321299E-4</c:v>
                </c:pt>
                <c:pt idx="3952">
                  <c:v>-7.8425836748444494E-6</c:v>
                </c:pt>
                <c:pt idx="3953">
                  <c:v>-1.7223263645967899E-4</c:v>
                </c:pt>
                <c:pt idx="3954">
                  <c:v>-2.93485956989481E-4</c:v>
                </c:pt>
                <c:pt idx="3955">
                  <c:v>-3.4123389893656899E-4</c:v>
                </c:pt>
                <c:pt idx="3956">
                  <c:v>-3.0351769403356798E-4</c:v>
                </c:pt>
                <c:pt idx="3957">
                  <c:v>-1.8978359977278299E-4</c:v>
                </c:pt>
                <c:pt idx="3958">
                  <c:v>-2.85170256169265E-5</c:v>
                </c:pt>
                <c:pt idx="3959">
                  <c:v>1.39891814511473E-4</c:v>
                </c:pt>
                <c:pt idx="3960">
                  <c:v>2.7326388186966197E-4</c:v>
                </c:pt>
                <c:pt idx="3961">
                  <c:v>3.3819531480754202E-4</c:v>
                </c:pt>
                <c:pt idx="3962">
                  <c:v>3.1842363314045502E-4</c:v>
                </c:pt>
                <c:pt idx="3963">
                  <c:v>2.1890077719653199E-4</c:v>
                </c:pt>
                <c:pt idx="3964">
                  <c:v>6.4552863641903802E-5</c:v>
                </c:pt>
                <c:pt idx="3965">
                  <c:v>-1.05962715068732E-4</c:v>
                </c:pt>
                <c:pt idx="3966">
                  <c:v>-2.4993927444544301E-4</c:v>
                </c:pt>
                <c:pt idx="3967">
                  <c:v>-3.3131699202660101E-4</c:v>
                </c:pt>
                <c:pt idx="3968">
                  <c:v>-3.2971431361329603E-4</c:v>
                </c:pt>
                <c:pt idx="3969">
                  <c:v>-2.45532639956434E-4</c:v>
                </c:pt>
                <c:pt idx="3970">
                  <c:v>-9.9855793448567901E-5</c:v>
                </c:pt>
                <c:pt idx="3971">
                  <c:v>7.0830555988862302E-5</c:v>
                </c:pt>
                <c:pt idx="3972">
                  <c:v>2.23776953278013E-4</c:v>
                </c:pt>
                <c:pt idx="3973">
                  <c:v>3.2067702440725102E-4</c:v>
                </c:pt>
                <c:pt idx="3974">
                  <c:v>3.3726154543785899E-4</c:v>
                </c:pt>
                <c:pt idx="3975">
                  <c:v>2.6937682019482199E-4</c:v>
                </c:pt>
                <c:pt idx="3976">
                  <c:v>1.3402499924151999E-4</c:v>
                </c:pt>
                <c:pt idx="3977">
                  <c:v>-3.4894214202553103E-5</c:v>
                </c:pt>
                <c:pt idx="3978">
                  <c:v>-1.9507395523160801E-4</c:v>
                </c:pt>
                <c:pt idx="3979">
                  <c:v>-3.0639621402194601E-4</c:v>
                </c:pt>
                <c:pt idx="3980">
                  <c:v>-3.4097964026636802E-4</c:v>
                </c:pt>
                <c:pt idx="3981">
                  <c:v>-2.9016260032196098E-4</c:v>
                </c:pt>
                <c:pt idx="3982">
                  <c:v>-1.6667253708882701E-4</c:v>
                </c:pt>
                <c:pt idx="3983">
                  <c:v>-1.4383029804432101E-6</c:v>
                </c:pt>
                <c:pt idx="3984">
                  <c:v>1.6415616303197699E-4</c:v>
                </c:pt>
                <c:pt idx="3985">
                  <c:v>2.8863669966213502E-4</c:v>
                </c:pt>
                <c:pt idx="3986">
                  <c:v>3.4082638428982302E-4</c:v>
                </c:pt>
                <c:pt idx="3987">
                  <c:v>3.0765398663873601E-4</c:v>
                </c:pt>
                <c:pt idx="3988">
                  <c:v>1.9742773948720399E-4</c:v>
                </c:pt>
                <c:pt idx="3989">
                  <c:v>3.7754490228323997E-5</c:v>
                </c:pt>
                <c:pt idx="3990">
                  <c:v>-1.3137460532009401E-4</c:v>
                </c:pt>
                <c:pt idx="3991">
                  <c:v>-2.6760011597721102E-4</c:v>
                </c:pt>
                <c:pt idx="3992">
                  <c:v>-3.3680351751723701E-4</c:v>
                </c:pt>
                <c:pt idx="3993">
                  <c:v>-3.2165238871773602E-4</c:v>
                </c:pt>
                <c:pt idx="3994">
                  <c:v>-2.2594142377732401E-4</c:v>
                </c:pt>
                <c:pt idx="3995">
                  <c:v>-7.3642027613046897E-5</c:v>
                </c:pt>
                <c:pt idx="3996">
                  <c:v>9.7101471208890894E-5</c:v>
                </c:pt>
                <c:pt idx="3997">
                  <c:v>2.43525304192767E-4</c:v>
                </c:pt>
                <c:pt idx="3998">
                  <c:v>3.2895671402025502E-4</c:v>
                </c:pt>
                <c:pt idx="3999">
                  <c:v>3.3199887412207102E-4</c:v>
                </c:pt>
                <c:pt idx="4000">
                  <c:v>2.5188985662852402E-4</c:v>
                </c:pt>
                <c:pt idx="4001">
                  <c:v>1.0869346193113801E-4</c:v>
                </c:pt>
                <c:pt idx="4002">
                  <c:v>-6.1725884592186498E-5</c:v>
                </c:pt>
                <c:pt idx="4003">
                  <c:v>-2.1668560039980899E-4</c:v>
                </c:pt>
                <c:pt idx="4004">
                  <c:v>-3.17375063367426E-4</c:v>
                </c:pt>
                <c:pt idx="4005">
                  <c:v>-3.3857597286271598E-4</c:v>
                </c:pt>
                <c:pt idx="4006">
                  <c:v>-2.7497842958168901E-4</c:v>
                </c:pt>
                <c:pt idx="4007">
                  <c:v>-1.42510832769595E-4</c:v>
                </c:pt>
                <c:pt idx="4008">
                  <c:v>2.5649486182666301E-5</c:v>
                </c:pt>
                <c:pt idx="4009">
                  <c:v>1.8738573220261899E-4</c:v>
                </c:pt>
                <c:pt idx="4010">
                  <c:v>3.0219005913573698E-4</c:v>
                </c:pt>
                <c:pt idx="4011">
                  <c:v>3.4130901110728299E-4</c:v>
                </c:pt>
                <c:pt idx="4012">
                  <c:v>2.9494500391962202E-4</c:v>
                </c:pt>
                <c:pt idx="4013">
                  <c:v>1.7471019079432301E-4</c:v>
                </c:pt>
                <c:pt idx="4014">
                  <c:v>1.0718126561249001E-5</c:v>
                </c:pt>
                <c:pt idx="4015">
                  <c:v>-1.5595835895952E-4</c:v>
                </c:pt>
                <c:pt idx="4016">
                  <c:v>-2.8357410598345902E-4</c:v>
                </c:pt>
                <c:pt idx="4017">
                  <c:v>-3.40166958997802E-4</c:v>
                </c:pt>
                <c:pt idx="4018">
                  <c:v>-3.1156288688853498E-4</c:v>
                </c:pt>
                <c:pt idx="4019">
                  <c:v>-2.0492595696220499E-4</c:v>
                </c:pt>
                <c:pt idx="4020">
                  <c:v>-4.6964049846347501E-5</c:v>
                </c:pt>
                <c:pt idx="4021">
                  <c:v>1.22760294897341E-4</c:v>
                </c:pt>
                <c:pt idx="4022">
                  <c:v>2.6173856223440998E-4</c:v>
                </c:pt>
                <c:pt idx="4023">
                  <c:v>3.35162782951712E-4</c:v>
                </c:pt>
                <c:pt idx="4024">
                  <c:v>3.24643405479801E-4</c:v>
                </c:pt>
                <c:pt idx="4025">
                  <c:v>2.3281507316399801E-4</c:v>
                </c:pt>
                <c:pt idx="4026">
                  <c:v>8.2676761494413403E-5</c:v>
                </c:pt>
                <c:pt idx="4027">
                  <c:v>-8.8168457980840697E-5</c:v>
                </c:pt>
                <c:pt idx="4028">
                  <c:v>-2.3693134019738801E-4</c:v>
                </c:pt>
                <c:pt idx="4029">
                  <c:v>-3.2635329844617401E-4</c:v>
                </c:pt>
                <c:pt idx="4030">
                  <c:v>-3.3403804855023403E-4</c:v>
                </c:pt>
                <c:pt idx="4031">
                  <c:v>-2.5806089717327697E-4</c:v>
                </c:pt>
                <c:pt idx="4032">
                  <c:v>-1.17450793205692E-4</c:v>
                </c:pt>
                <c:pt idx="4033">
                  <c:v>5.25755905320829E-5</c:v>
                </c:pt>
                <c:pt idx="4034">
                  <c:v>2.0943409146581199E-4</c:v>
                </c:pt>
                <c:pt idx="4035">
                  <c:v>3.1383852495715E-4</c:v>
                </c:pt>
                <c:pt idx="4036">
                  <c:v>3.3964015296010698E-4</c:v>
                </c:pt>
                <c:pt idx="4037">
                  <c:v>2.8037679767966103E-4</c:v>
                </c:pt>
                <c:pt idx="4038">
                  <c:v>1.50891334088967E-4</c:v>
                </c:pt>
                <c:pt idx="4039">
                  <c:v>-1.6385800186187801E-5</c:v>
                </c:pt>
                <c:pt idx="4040">
                  <c:v>-1.7955900915458701E-4</c:v>
                </c:pt>
                <c:pt idx="4041">
                  <c:v>-2.9776055037699701E-4</c:v>
                </c:pt>
                <c:pt idx="4042">
                  <c:v>-3.4138611458513701E-4</c:v>
                </c:pt>
                <c:pt idx="4043">
                  <c:v>-2.9950940858972802E-4</c:v>
                </c:pt>
                <c:pt idx="4044">
                  <c:v>-1.8261871319154199E-4</c:v>
                </c:pt>
                <c:pt idx="4045">
                  <c:v>-1.9990028190284901E-5</c:v>
                </c:pt>
                <c:pt idx="4046">
                  <c:v>1.4764528338035999E-4</c:v>
                </c:pt>
                <c:pt idx="4047">
                  <c:v>2.78301917803553E-4</c:v>
                </c:pt>
                <c:pt idx="4048">
                  <c:v>3.3925611045308799E-4</c:v>
                </c:pt>
                <c:pt idx="4049">
                  <c:v>3.1524150564753102E-4</c:v>
                </c:pt>
                <c:pt idx="4050">
                  <c:v>2.12272710136226E-4</c:v>
                </c:pt>
                <c:pt idx="4051">
                  <c:v>5.6138897527012703E-5</c:v>
                </c:pt>
                <c:pt idx="4052">
                  <c:v>-1.14055250228278E-4</c:v>
                </c:pt>
                <c:pt idx="4053">
                  <c:v>-2.5568355301649201E-4</c:v>
                </c:pt>
                <c:pt idx="4054">
                  <c:v>-3.3327432380611598E-4</c:v>
                </c:pt>
                <c:pt idx="4055">
                  <c:v>-3.2739447271469302E-4</c:v>
                </c:pt>
                <c:pt idx="4056">
                  <c:v>-2.39516644924017E-4</c:v>
                </c:pt>
                <c:pt idx="4057">
                  <c:v>-9.1650387558728604E-5</c:v>
                </c:pt>
                <c:pt idx="4058">
                  <c:v>7.9170277928370696E-5</c:v>
                </c:pt>
                <c:pt idx="4059">
                  <c:v>2.30162256171561E-4</c:v>
                </c:pt>
                <c:pt idx="4060">
                  <c:v>3.2350866953360702E-4</c:v>
                </c:pt>
                <c:pt idx="4061">
                  <c:v>3.3583032970887599E-4</c:v>
                </c:pt>
                <c:pt idx="4062">
                  <c:v>2.6404120046844199E-4</c:v>
                </c:pt>
                <c:pt idx="4063">
                  <c:v>1.2612131457799601E-4</c:v>
                </c:pt>
                <c:pt idx="4064">
                  <c:v>-4.3386436948341903E-5</c:v>
                </c:pt>
                <c:pt idx="4065">
                  <c:v>-2.0202778619105301E-4</c:v>
                </c:pt>
                <c:pt idx="4066">
                  <c:v>-3.1007002309281799E-4</c:v>
                </c:pt>
                <c:pt idx="4067">
                  <c:v>-3.4045329917621202E-4</c:v>
                </c:pt>
                <c:pt idx="4068">
                  <c:v>-2.8556793446198801E-4</c:v>
                </c:pt>
                <c:pt idx="4069">
                  <c:v>-1.5916030902690599E-4</c:v>
                </c:pt>
                <c:pt idx="4070">
                  <c:v>7.1100031628391199E-6</c:v>
                </c:pt>
                <c:pt idx="4071">
                  <c:v>1.7159957095319299E-4</c:v>
                </c:pt>
                <c:pt idx="4072">
                  <c:v>2.9311096167186699E-4</c:v>
                </c:pt>
                <c:pt idx="4073">
                  <c:v>3.4121089371142598E-4</c:v>
                </c:pt>
                <c:pt idx="4074">
                  <c:v>3.0385244070224701E-4</c:v>
                </c:pt>
                <c:pt idx="4075">
                  <c:v>1.9039225895549599E-4</c:v>
                </c:pt>
                <c:pt idx="4076">
                  <c:v>2.9247154845514499E-5</c:v>
                </c:pt>
                <c:pt idx="4077">
                  <c:v>-1.39223080631702E-4</c:v>
                </c:pt>
                <c:pt idx="4078">
                  <c:v>-2.7282403188742002E-4</c:v>
                </c:pt>
                <c:pt idx="4079">
                  <c:v>-3.38094511879513E-4</c:v>
                </c:pt>
                <c:pt idx="4080">
                  <c:v>-3.1868712398530001E-4</c:v>
                </c:pt>
                <c:pt idx="4081">
                  <c:v>-2.19462568897581E-4</c:v>
                </c:pt>
                <c:pt idx="4082">
                  <c:v>-6.5272251982526094E-5</c:v>
                </c:pt>
                <c:pt idx="4083">
                  <c:v>1.05265905361206E-4</c:v>
                </c:pt>
                <c:pt idx="4084">
                  <c:v>2.4943956368495701E-4</c:v>
                </c:pt>
                <c:pt idx="4085">
                  <c:v>3.3113953587309898E-4</c:v>
                </c:pt>
                <c:pt idx="4086">
                  <c:v>3.2990355706128099E-4</c:v>
                </c:pt>
                <c:pt idx="4087">
                  <c:v>2.4604118581037702E-4</c:v>
                </c:pt>
                <c:pt idx="4088">
                  <c:v>1.00556273244559E-4</c:v>
                </c:pt>
                <c:pt idx="4089">
                  <c:v>-7.0113581761190204E-5</c:v>
                </c:pt>
                <c:pt idx="4090">
                  <c:v>-2.2322305526176501E-4</c:v>
                </c:pt>
                <c:pt idx="4091">
                  <c:v>-3.2042492979673102E-4</c:v>
                </c:pt>
                <c:pt idx="4092">
                  <c:v>-3.3737439289215299E-4</c:v>
                </c:pt>
                <c:pt idx="4093">
                  <c:v>-2.6982634636894701E-4</c:v>
                </c:pt>
                <c:pt idx="4094">
                  <c:v>-1.34698617516509E-4</c:v>
                </c:pt>
                <c:pt idx="4095">
                  <c:v>3.4165215702496198E-5</c:v>
                </c:pt>
                <c:pt idx="4096">
                  <c:v>1.944721587032E-4</c:v>
                </c:pt>
                <c:pt idx="4097">
                  <c:v>3.06072343139001E-4</c:v>
                </c:pt>
                <c:pt idx="4098">
                  <c:v>3.4101481050067102E-4</c:v>
                </c:pt>
                <c:pt idx="4099">
                  <c:v>2.9054800307014701E-4</c:v>
                </c:pt>
                <c:pt idx="4100">
                  <c:v>1.6731164584174999E-4</c:v>
                </c:pt>
                <c:pt idx="4101">
                  <c:v>2.1710489861903301E-6</c:v>
                </c:pt>
                <c:pt idx="4102">
                  <c:v>-1.63513300556172E-4</c:v>
                </c:pt>
                <c:pt idx="4103">
                  <c:v>-2.8824472961136698E-4</c:v>
                </c:pt>
                <c:pt idx="4104">
                  <c:v>-3.4078347799491101E-4</c:v>
                </c:pt>
                <c:pt idx="4105">
                  <c:v>-3.0797089024741303E-4</c:v>
                </c:pt>
                <c:pt idx="4106">
                  <c:v>-1.9802508252475E-4</c:v>
                </c:pt>
                <c:pt idx="4107">
                  <c:v>-3.8482664425338101E-5</c:v>
                </c:pt>
                <c:pt idx="4108">
                  <c:v>1.3069797570851801E-4</c:v>
                </c:pt>
                <c:pt idx="4109">
                  <c:v>2.6714449703479898E-4</c:v>
                </c:pt>
                <c:pt idx="4110">
                  <c:v>3.3668302183457002E-4</c:v>
                </c:pt>
                <c:pt idx="4111">
                  <c:v>3.2189719518603901E-4</c:v>
                </c:pt>
                <c:pt idx="4112">
                  <c:v>2.26490219097942E-4</c:v>
                </c:pt>
                <c:pt idx="4113">
                  <c:v>7.4357362593450998E-5</c:v>
                </c:pt>
                <c:pt idx="4114">
                  <c:v>-9.6398756652158404E-5</c:v>
                </c:pt>
                <c:pt idx="4115">
                  <c:v>-2.4301120927976399E-4</c:v>
                </c:pt>
                <c:pt idx="4116">
                  <c:v>-3.2875999701115698E-4</c:v>
                </c:pt>
                <c:pt idx="4117">
                  <c:v>-3.3216880401215002E-4</c:v>
                </c:pt>
                <c:pt idx="4118">
                  <c:v>-2.5238387342264097E-4</c:v>
                </c:pt>
                <c:pt idx="4119">
                  <c:v>-1.09387836058549E-4</c:v>
                </c:pt>
                <c:pt idx="4120">
                  <c:v>6.1005063439275903E-5</c:v>
                </c:pt>
                <c:pt idx="4121">
                  <c:v>2.1611886635079599E-4</c:v>
                </c:pt>
                <c:pt idx="4122">
                  <c:v>3.1710435848064699E-4</c:v>
                </c:pt>
                <c:pt idx="4123">
                  <c:v>3.3866909685639697E-4</c:v>
                </c:pt>
                <c:pt idx="4124">
                  <c:v>2.7541205897391299E-4</c:v>
                </c:pt>
                <c:pt idx="4125">
                  <c:v>1.4317636238903801E-4</c:v>
                </c:pt>
                <c:pt idx="4126">
                  <c:v>-2.49187423578394E-5</c:v>
                </c:pt>
                <c:pt idx="4127">
                  <c:v>-1.86772793496542E-4</c:v>
                </c:pt>
                <c:pt idx="4128">
                  <c:v>-3.0184843984974301E-4</c:v>
                </c:pt>
                <c:pt idx="4129">
                  <c:v>-3.4132427191079997E-4</c:v>
                </c:pt>
                <c:pt idx="4130">
                  <c:v>-2.9531332264973902E-4</c:v>
                </c:pt>
                <c:pt idx="4131">
                  <c:v>-1.753393197402E-4</c:v>
                </c:pt>
                <c:pt idx="4132">
                  <c:v>-1.14504964755561E-5</c:v>
                </c:pt>
                <c:pt idx="4133">
                  <c:v>1.5530617466511299E-4</c:v>
                </c:pt>
                <c:pt idx="4134">
                  <c:v>2.8316545091134401E-4</c:v>
                </c:pt>
                <c:pt idx="4135">
                  <c:v>3.40104183345903E-4</c:v>
                </c:pt>
                <c:pt idx="4136">
                  <c:v>3.1186171320830099E-4</c:v>
                </c:pt>
                <c:pt idx="4137">
                  <c:v>2.05511542348067E-4</c:v>
                </c:pt>
                <c:pt idx="4138">
                  <c:v>4.7689730805708602E-5</c:v>
                </c:pt>
                <c:pt idx="4139">
                  <c:v>-1.2207626966255101E-4</c:v>
                </c:pt>
                <c:pt idx="4140">
                  <c:v>-2.6126751108762901E-4</c:v>
                </c:pt>
                <c:pt idx="4141">
                  <c:v>-3.3502268357483902E-4</c:v>
                </c:pt>
                <c:pt idx="4142">
                  <c:v>-3.2486934663088901E-4</c:v>
                </c:pt>
                <c:pt idx="4143">
                  <c:v>-2.33350466480119E-4</c:v>
                </c:pt>
                <c:pt idx="4144">
                  <c:v>-8.3387514398206003E-5</c:v>
                </c:pt>
                <c:pt idx="4145">
                  <c:v>8.7460357963322103E-5</c:v>
                </c:pt>
                <c:pt idx="4146">
                  <c:v>2.3640324110826499E-4</c:v>
                </c:pt>
                <c:pt idx="4147">
                  <c:v>3.2613746597840598E-4</c:v>
                </c:pt>
                <c:pt idx="4148">
                  <c:v>3.3418853928430099E-4</c:v>
                </c:pt>
                <c:pt idx="4149">
                  <c:v>2.5854001977125497E-4</c:v>
                </c:pt>
                <c:pt idx="4150">
                  <c:v>1.18138548440657E-4</c:v>
                </c:pt>
                <c:pt idx="4151">
                  <c:v>-5.1851455225251702E-5</c:v>
                </c:pt>
                <c:pt idx="4152">
                  <c:v>-2.0885494026692E-4</c:v>
                </c:pt>
                <c:pt idx="4153">
                  <c:v>-3.1354940987675302E-4</c:v>
                </c:pt>
                <c:pt idx="4154">
                  <c:v>-3.3971348466362901E-4</c:v>
                </c:pt>
                <c:pt idx="4155">
                  <c:v>-2.8079420978704002E-4</c:v>
                </c:pt>
                <c:pt idx="4156">
                  <c:v>-1.51548283148472E-4</c:v>
                </c:pt>
                <c:pt idx="4157">
                  <c:v>1.5653851141925898E-5</c:v>
                </c:pt>
                <c:pt idx="4158">
                  <c:v>1.7893538130438601E-4</c:v>
                </c:pt>
                <c:pt idx="4159">
                  <c:v>2.9740143518464497E-4</c:v>
                </c:pt>
                <c:pt idx="4160">
                  <c:v>3.4138145467834898E-4</c:v>
                </c:pt>
                <c:pt idx="4161">
                  <c:v>2.9986037107106601E-4</c:v>
                </c:pt>
                <c:pt idx="4162">
                  <c:v>1.8323739733034199E-4</c:v>
                </c:pt>
                <c:pt idx="4163">
                  <c:v>2.0721480705946999E-5</c:v>
                </c:pt>
                <c:pt idx="4164">
                  <c:v>-1.4698425930798599E-4</c:v>
                </c:pt>
                <c:pt idx="4165">
                  <c:v>-2.7787687975408803E-4</c:v>
                </c:pt>
                <c:pt idx="4166">
                  <c:v>-3.3917351184276502E-4</c:v>
                </c:pt>
                <c:pt idx="4167">
                  <c:v>-3.15522033810711E-4</c:v>
                </c:pt>
                <c:pt idx="4168">
                  <c:v>-2.1284610505417E-4</c:v>
                </c:pt>
                <c:pt idx="4169">
                  <c:v>-5.6861548885437003E-5</c:v>
                </c:pt>
                <c:pt idx="4170">
                  <c:v>1.13364334945093E-4</c:v>
                </c:pt>
                <c:pt idx="4171">
                  <c:v>2.55197417827348E-4</c:v>
                </c:pt>
                <c:pt idx="4172">
                  <c:v>3.3311472428489798E-4</c:v>
                </c:pt>
                <c:pt idx="4173">
                  <c:v>3.2760138155157301E-4</c:v>
                </c:pt>
                <c:pt idx="4174">
                  <c:v>2.40038240517229E-4</c:v>
                </c:pt>
                <c:pt idx="4175">
                  <c:v>9.2356033056209105E-5</c:v>
                </c:pt>
                <c:pt idx="4176">
                  <c:v>-7.8457315818973103E-5</c:v>
                </c:pt>
                <c:pt idx="4177">
                  <c:v>-2.2962054323344099E-4</c:v>
                </c:pt>
                <c:pt idx="4178">
                  <c:v>-3.2327388113266001E-4</c:v>
                </c:pt>
                <c:pt idx="4179">
                  <c:v>-3.3596127005663999E-4</c:v>
                </c:pt>
                <c:pt idx="4180">
                  <c:v>-2.6450507474252402E-4</c:v>
                </c:pt>
                <c:pt idx="4181">
                  <c:v>-1.2680194258878701E-4</c:v>
                </c:pt>
                <c:pt idx="4182">
                  <c:v>4.2659522708455302E-5</c:v>
                </c:pt>
                <c:pt idx="4183">
                  <c:v>2.01436645902899E-4</c:v>
                </c:pt>
                <c:pt idx="4184">
                  <c:v>3.09762711508733E-4</c:v>
                </c:pt>
                <c:pt idx="4185">
                  <c:v>3.4050678438885202E-4</c:v>
                </c:pt>
                <c:pt idx="4186">
                  <c:v>2.8596882076804901E-4</c:v>
                </c:pt>
                <c:pt idx="4187">
                  <c:v>1.5980819196411799E-4</c:v>
                </c:pt>
                <c:pt idx="4188">
                  <c:v>-6.3773898952751396E-6</c:v>
                </c:pt>
                <c:pt idx="4189">
                  <c:v>-1.7096571489294199E-4</c:v>
                </c:pt>
                <c:pt idx="4190">
                  <c:v>-2.92734616001376E-4</c:v>
                </c:pt>
                <c:pt idx="4191">
                  <c:v>-3.4118631653854797E-4</c:v>
                </c:pt>
                <c:pt idx="4192">
                  <c:v>-3.0418578753239498E-4</c:v>
                </c:pt>
                <c:pt idx="4193">
                  <c:v>-1.9100004100712601E-4</c:v>
                </c:pt>
                <c:pt idx="4194">
                  <c:v>-2.99771493333907E-5</c:v>
                </c:pt>
                <c:pt idx="4195">
                  <c:v>1.3855370535562601E-4</c:v>
                </c:pt>
                <c:pt idx="4196">
                  <c:v>2.7238292501353999E-4</c:v>
                </c:pt>
                <c:pt idx="4197">
                  <c:v>3.3799215136082102E-4</c:v>
                </c:pt>
                <c:pt idx="4198">
                  <c:v>3.1894914664870101E-4</c:v>
                </c:pt>
                <c:pt idx="4199">
                  <c:v>2.2002334954155501E-4</c:v>
                </c:pt>
                <c:pt idx="4200">
                  <c:v>6.5991339615960001E-5</c:v>
                </c:pt>
                <c:pt idx="4201">
                  <c:v>-1.0456861069700199E-4</c:v>
                </c:pt>
                <c:pt idx="4202">
                  <c:v>-2.4893870376433601E-4</c:v>
                </c:pt>
                <c:pt idx="4203">
                  <c:v>-3.3096055417028902E-4</c:v>
                </c:pt>
                <c:pt idx="4204">
                  <c:v>-3.30091280654072E-4</c:v>
                </c:pt>
                <c:pt idx="4205">
                  <c:v>-2.4654859816040199E-4</c:v>
                </c:pt>
                <c:pt idx="4206">
                  <c:v>-1.01256289780997E-4</c:v>
                </c:pt>
                <c:pt idx="4207">
                  <c:v>6.9396284522476703E-5</c:v>
                </c:pt>
                <c:pt idx="4208">
                  <c:v>2.2266812886400199E-4</c:v>
                </c:pt>
                <c:pt idx="4209">
                  <c:v>3.2017135899875098E-4</c:v>
                </c:pt>
                <c:pt idx="4210">
                  <c:v>3.3748568607334901E-4</c:v>
                </c:pt>
                <c:pt idx="4211">
                  <c:v>2.7027462946167601E-4</c:v>
                </c:pt>
                <c:pt idx="4212">
                  <c:v>1.35371615239251E-4</c:v>
                </c:pt>
                <c:pt idx="4213">
                  <c:v>-3.3436059804377199E-5</c:v>
                </c:pt>
                <c:pt idx="4214">
                  <c:v>-1.9386946624774299E-4</c:v>
                </c:pt>
                <c:pt idx="4215">
                  <c:v>-3.0574706219050799E-4</c:v>
                </c:pt>
                <c:pt idx="4216">
                  <c:v>-3.41048409690587E-4</c:v>
                </c:pt>
                <c:pt idx="4217">
                  <c:v>-2.9093206727292501E-4</c:v>
                </c:pt>
                <c:pt idx="4218">
                  <c:v>-1.67949983795243E-4</c:v>
                </c:pt>
                <c:pt idx="4219">
                  <c:v>-2.9037849899837298E-6</c:v>
                </c:pt>
                <c:pt idx="4220">
                  <c:v>1.6286968477979101E-4</c:v>
                </c:pt>
                <c:pt idx="4221">
                  <c:v>2.87851431626296E-4</c:v>
                </c:pt>
                <c:pt idx="4222">
                  <c:v>3.40739001721355E-4</c:v>
                </c:pt>
                <c:pt idx="4223">
                  <c:v>3.0828637504399403E-4</c:v>
                </c:pt>
                <c:pt idx="4224">
                  <c:v>1.9862151326703901E-4</c:v>
                </c:pt>
                <c:pt idx="4225">
                  <c:v>3.9210661333941202E-5</c:v>
                </c:pt>
                <c:pt idx="4226">
                  <c:v>-1.3002074397552599E-4</c:v>
                </c:pt>
                <c:pt idx="4227">
                  <c:v>-2.6668764736618598E-4</c:v>
                </c:pt>
                <c:pt idx="4228">
                  <c:v>-3.3656097506393001E-4</c:v>
                </c:pt>
                <c:pt idx="4229">
                  <c:v>-3.2214051868420301E-4</c:v>
                </c:pt>
                <c:pt idx="4230">
                  <c:v>-2.2703797098532299E-4</c:v>
                </c:pt>
                <c:pt idx="4231">
                  <c:v>-7.5072355011850594E-5</c:v>
                </c:pt>
                <c:pt idx="4232">
                  <c:v>9.5695597989419901E-5</c:v>
                </c:pt>
                <c:pt idx="4233">
                  <c:v>2.4249599482184899E-4</c:v>
                </c:pt>
                <c:pt idx="4234">
                  <c:v>3.2856176541520903E-4</c:v>
                </c:pt>
                <c:pt idx="4235">
                  <c:v>3.3233720361111401E-4</c:v>
                </c:pt>
                <c:pt idx="4236">
                  <c:v>2.5287672749228101E-4</c:v>
                </c:pt>
                <c:pt idx="4237">
                  <c:v>1.10081706239678E-4</c:v>
                </c:pt>
                <c:pt idx="4238">
                  <c:v>-6.0283961237978502E-5</c:v>
                </c:pt>
                <c:pt idx="4239">
                  <c:v>-2.15551136649039E-4</c:v>
                </c:pt>
                <c:pt idx="4240">
                  <c:v>-3.1683219270417501E-4</c:v>
                </c:pt>
                <c:pt idx="4241">
                  <c:v>-3.3876066061232099E-4</c:v>
                </c:pt>
                <c:pt idx="4242">
                  <c:v>-2.7584441955154202E-4</c:v>
                </c:pt>
                <c:pt idx="4243">
                  <c:v>-1.4384123239953399E-4</c:v>
                </c:pt>
                <c:pt idx="4244">
                  <c:v>2.4187883733159101E-5</c:v>
                </c:pt>
                <c:pt idx="4245">
                  <c:v>1.8615899433414599E-4</c:v>
                </c:pt>
                <c:pt idx="4246">
                  <c:v>3.0150542995758698E-4</c:v>
                </c:pt>
                <c:pt idx="4247">
                  <c:v>3.41337960244254E-4</c:v>
                </c:pt>
                <c:pt idx="4248">
                  <c:v>2.95680280880773E-4</c:v>
                </c:pt>
                <c:pt idx="4249">
                  <c:v>1.75967640903407E-4</c:v>
                </c:pt>
                <c:pt idx="4250">
                  <c:v>1.21828136377904E-5</c:v>
                </c:pt>
                <c:pt idx="4251">
                  <c:v>-1.54653274880099E-4</c:v>
                </c:pt>
                <c:pt idx="4252">
                  <c:v>-2.8275549130500399E-4</c:v>
                </c:pt>
                <c:pt idx="4253">
                  <c:v>-3.40039840844848E-4</c:v>
                </c:pt>
                <c:pt idx="4254">
                  <c:v>-3.1215910279107302E-4</c:v>
                </c:pt>
                <c:pt idx="4255">
                  <c:v>-2.0609618094879001E-4</c:v>
                </c:pt>
                <c:pt idx="4256">
                  <c:v>-4.8415192059996802E-5</c:v>
                </c:pt>
                <c:pt idx="4257">
                  <c:v>1.21391682026269E-4</c:v>
                </c:pt>
                <c:pt idx="4258">
                  <c:v>2.6079525628973301E-4</c:v>
                </c:pt>
                <c:pt idx="4259">
                  <c:v>3.3488104075911899E-4</c:v>
                </c:pt>
                <c:pt idx="4260">
                  <c:v>3.2509379111923001E-4</c:v>
                </c:pt>
                <c:pt idx="4261">
                  <c:v>2.3388478475806399E-4</c:v>
                </c:pt>
                <c:pt idx="4262">
                  <c:v>8.40978831383724E-5</c:v>
                </c:pt>
                <c:pt idx="4263">
                  <c:v>-8.67518550187159E-5</c:v>
                </c:pt>
                <c:pt idx="4264">
                  <c:v>-2.3587405291692899E-4</c:v>
                </c:pt>
                <c:pt idx="4265">
                  <c:v>-3.2592013100570498E-4</c:v>
                </c:pt>
                <c:pt idx="4266">
                  <c:v>-3.3433749042239701E-4</c:v>
                </c:pt>
                <c:pt idx="4267">
                  <c:v>-2.5901795128358598E-4</c:v>
                </c:pt>
                <c:pt idx="4268">
                  <c:v>-1.18825759415087E-4</c:v>
                </c:pt>
                <c:pt idx="4269">
                  <c:v>5.1127081040415501E-5</c:v>
                </c:pt>
                <c:pt idx="4270">
                  <c:v>2.0827482687996101E-4</c:v>
                </c:pt>
                <c:pt idx="4271">
                  <c:v>3.1325885028419702E-4</c:v>
                </c:pt>
                <c:pt idx="4272">
                  <c:v>3.3978525131793299E-4</c:v>
                </c:pt>
                <c:pt idx="4273">
                  <c:v>2.8121032828442498E-4</c:v>
                </c:pt>
                <c:pt idx="4274">
                  <c:v>1.52204534029856E-4</c:v>
                </c:pt>
                <c:pt idx="4275">
                  <c:v>-1.4921829980869301E-5</c:v>
                </c:pt>
                <c:pt idx="4276">
                  <c:v>-1.78310929104574E-4</c:v>
                </c:pt>
                <c:pt idx="4277">
                  <c:v>-2.97040949873341E-4</c:v>
                </c:pt>
                <c:pt idx="4278">
                  <c:v>-3.4137522203805698E-4</c:v>
                </c:pt>
                <c:pt idx="4279">
                  <c:v>-3.0020995210521098E-4</c:v>
                </c:pt>
                <c:pt idx="4280">
                  <c:v>-1.8385523730028001E-4</c:v>
                </c:pt>
                <c:pt idx="4281">
                  <c:v>-2.14528377584062E-5</c:v>
                </c:pt>
                <c:pt idx="4282">
                  <c:v>1.46322558083804E-4</c:v>
                </c:pt>
                <c:pt idx="4283">
                  <c:v>2.7745056153467601E-4</c:v>
                </c:pt>
                <c:pt idx="4284">
                  <c:v>3.3908935067086202E-4</c:v>
                </c:pt>
                <c:pt idx="4285">
                  <c:v>3.1580110837391601E-4</c:v>
                </c:pt>
                <c:pt idx="4286">
                  <c:v>2.1341851939687701E-4</c:v>
                </c:pt>
                <c:pt idx="4287">
                  <c:v>5.75839382845138E-5</c:v>
                </c:pt>
                <c:pt idx="4288">
                  <c:v>-1.12672897396024E-4</c:v>
                </c:pt>
                <c:pt idx="4289">
                  <c:v>-2.5471010695181801E-4</c:v>
                </c:pt>
                <c:pt idx="4290">
                  <c:v>-3.3295359011474102E-4</c:v>
                </c:pt>
                <c:pt idx="4291">
                  <c:v>-3.2780678113930801E-4</c:v>
                </c:pt>
                <c:pt idx="4292">
                  <c:v>-2.4055873026190201E-4</c:v>
                </c:pt>
                <c:pt idx="4293">
                  <c:v>-9.3061253072382693E-5</c:v>
                </c:pt>
                <c:pt idx="4294">
                  <c:v>7.7743992259216894E-5</c:v>
                </c:pt>
                <c:pt idx="4295">
                  <c:v>2.2907777244078099E-4</c:v>
                </c:pt>
                <c:pt idx="4296">
                  <c:v>3.2303760341922402E-4</c:v>
                </c:pt>
                <c:pt idx="4297">
                  <c:v>3.3609066264151798E-4</c:v>
                </c:pt>
                <c:pt idx="4298">
                  <c:v>2.6496773045014098E-4</c:v>
                </c:pt>
                <c:pt idx="4299">
                  <c:v>1.27481986427061E-4</c:v>
                </c:pt>
                <c:pt idx="4300">
                  <c:v>-4.1932411937504701E-5</c:v>
                </c:pt>
                <c:pt idx="4301">
                  <c:v>-2.0084457760252399E-4</c:v>
                </c:pt>
                <c:pt idx="4302">
                  <c:v>-3.0945397285768802E-4</c:v>
                </c:pt>
                <c:pt idx="4303">
                  <c:v>-3.4055870089756701E-4</c:v>
                </c:pt>
                <c:pt idx="4304">
                  <c:v>-2.8636838962484899E-4</c:v>
                </c:pt>
                <c:pt idx="4305">
                  <c:v>-1.6045533867007299E-4</c:v>
                </c:pt>
                <c:pt idx="4306">
                  <c:v>5.6447472472789096E-6</c:v>
                </c:pt>
                <c:pt idx="4307">
                  <c:v>1.7033107119907999E-4</c:v>
                </c:pt>
                <c:pt idx="4308">
                  <c:v>2.9235692171181897E-4</c:v>
                </c:pt>
                <c:pt idx="4309">
                  <c:v>3.4116016753116198E-4</c:v>
                </c:pt>
                <c:pt idx="4310">
                  <c:v>3.0451773298829601E-4</c:v>
                </c:pt>
                <c:pt idx="4311">
                  <c:v>1.9160694312764299E-4</c:v>
                </c:pt>
                <c:pt idx="4312">
                  <c:v>3.0707005717493098E-5</c:v>
                </c:pt>
                <c:pt idx="4313">
                  <c:v>-1.3788369176703701E-4</c:v>
                </c:pt>
                <c:pt idx="4314">
                  <c:v>-2.7194056328018901E-4</c:v>
                </c:pt>
                <c:pt idx="4315">
                  <c:v>-3.3788823372303902E-4</c:v>
                </c:pt>
                <c:pt idx="4316">
                  <c:v>-3.1920969992352798E-4</c:v>
                </c:pt>
                <c:pt idx="4317">
                  <c:v>-2.20583116544956E-4</c:v>
                </c:pt>
                <c:pt idx="4318">
                  <c:v>-6.6710123229390698E-5</c:v>
                </c:pt>
                <c:pt idx="4319">
                  <c:v>1.0387083428853501E-4</c:v>
                </c:pt>
                <c:pt idx="4320">
                  <c:v>2.4843669699102299E-4</c:v>
                </c:pt>
                <c:pt idx="4321">
                  <c:v>3.3078004774273102E-4</c:v>
                </c:pt>
                <c:pt idx="4322">
                  <c:v>3.3027748352683101E-4</c:v>
                </c:pt>
                <c:pt idx="4323">
                  <c:v>2.4705487466887799E-4</c:v>
                </c:pt>
                <c:pt idx="4324">
                  <c:v>1.01955839832929E-4</c:v>
                </c:pt>
                <c:pt idx="4325">
                  <c:v>-6.8678667577287797E-5</c:v>
                </c:pt>
                <c:pt idx="4326">
                  <c:v>-2.22112176641251E-4</c:v>
                </c:pt>
                <c:pt idx="4327">
                  <c:v>-3.1991631318150401E-4</c:v>
                </c:pt>
                <c:pt idx="4328">
                  <c:v>-3.37595424468724E-4</c:v>
                </c:pt>
                <c:pt idx="4329">
                  <c:v>-2.7072166740778499E-4</c:v>
                </c:pt>
                <c:pt idx="4330">
                  <c:v>-1.3604398930926699E-4</c:v>
                </c:pt>
                <c:pt idx="4331">
                  <c:v>3.2706749867394397E-5</c:v>
                </c:pt>
                <c:pt idx="4332">
                  <c:v>1.93265880641821E-4</c:v>
                </c:pt>
                <c:pt idx="4333">
                  <c:v>3.0542037267502299E-4</c:v>
                </c:pt>
                <c:pt idx="4334">
                  <c:v>3.4108043768132798E-4</c:v>
                </c:pt>
                <c:pt idx="4335">
                  <c:v>2.91314791160923E-4</c:v>
                </c:pt>
                <c:pt idx="4336">
                  <c:v>1.6858754800850201E-4</c:v>
                </c:pt>
                <c:pt idx="4337">
                  <c:v>3.6365076161319998E-6</c:v>
                </c:pt>
                <c:pt idx="4338">
                  <c:v>-1.62225318667954E-4</c:v>
                </c:pt>
                <c:pt idx="4339">
                  <c:v>-2.8745680751883599E-4</c:v>
                </c:pt>
                <c:pt idx="4340">
                  <c:v>-3.4069295567405597E-4</c:v>
                </c:pt>
                <c:pt idx="4341">
                  <c:v>-3.08600439575052E-4</c:v>
                </c:pt>
                <c:pt idx="4342">
                  <c:v>-1.9921702896633499E-4</c:v>
                </c:pt>
                <c:pt idx="4343">
                  <c:v>-3.9938477600274599E-5</c:v>
                </c:pt>
                <c:pt idx="4344">
                  <c:v>1.29342913241102E-4</c:v>
                </c:pt>
                <c:pt idx="4345">
                  <c:v>2.6622956907606398E-4</c:v>
                </c:pt>
                <c:pt idx="4346">
                  <c:v>3.3643737776758298E-4</c:v>
                </c:pt>
                <c:pt idx="4347">
                  <c:v>3.2238235809124298E-4</c:v>
                </c:pt>
                <c:pt idx="4348">
                  <c:v>2.2758467691599401E-4</c:v>
                </c:pt>
                <c:pt idx="4349">
                  <c:v>7.5787001574298605E-5</c:v>
                </c:pt>
                <c:pt idx="4350">
                  <c:v>-9.4991998460105596E-5</c:v>
                </c:pt>
                <c:pt idx="4351">
                  <c:v>-2.41979663192599E-4</c:v>
                </c:pt>
                <c:pt idx="4352">
                  <c:v>-3.2836202014565902E-4</c:v>
                </c:pt>
                <c:pt idx="4353">
                  <c:v>-3.32504072143151E-4</c:v>
                </c:pt>
                <c:pt idx="4354">
                  <c:v>-2.5336841656688002E-4</c:v>
                </c:pt>
                <c:pt idx="4355">
                  <c:v>-1.10775069277888E-4</c:v>
                </c:pt>
                <c:pt idx="4356">
                  <c:v>5.95625813103893E-5</c:v>
                </c:pt>
                <c:pt idx="4357">
                  <c:v>2.1498241391005099E-4</c:v>
                </c:pt>
                <c:pt idx="4358">
                  <c:v>3.1655856729186798E-4</c:v>
                </c:pt>
                <c:pt idx="4359">
                  <c:v>3.3885066370865598E-4</c:v>
                </c:pt>
                <c:pt idx="4360">
                  <c:v>2.7627550932270302E-4</c:v>
                </c:pt>
                <c:pt idx="4361">
                  <c:v>1.4450543973804799E-4</c:v>
                </c:pt>
                <c:pt idx="4362">
                  <c:v>-2.3456913675667599E-5</c:v>
                </c:pt>
                <c:pt idx="4363">
                  <c:v>-1.8554433754318399E-4</c:v>
                </c:pt>
                <c:pt idx="4364">
                  <c:v>-3.0116103103950499E-4</c:v>
                </c:pt>
                <c:pt idx="4365">
                  <c:v>-3.4135007604458201E-4</c:v>
                </c:pt>
                <c:pt idx="4366">
                  <c:v>-2.96045876922157E-4</c:v>
                </c:pt>
                <c:pt idx="4367">
                  <c:v>-1.76595151389289E-4</c:v>
                </c:pt>
                <c:pt idx="4368">
                  <c:v>-1.2915074674189699E-5</c:v>
                </c:pt>
                <c:pt idx="4369">
                  <c:v>1.5399966261236701E-4</c:v>
                </c:pt>
                <c:pt idx="4370">
                  <c:v>2.8234422905310799E-4</c:v>
                </c:pt>
                <c:pt idx="4371">
                  <c:v>3.3997393179106199E-4</c:v>
                </c:pt>
                <c:pt idx="4372">
                  <c:v>3.1245505426678801E-4</c:v>
                </c:pt>
                <c:pt idx="4373">
                  <c:v>2.0667987007096301E-4</c:v>
                </c:pt>
                <c:pt idx="4374">
                  <c:v>4.9140430267034899E-5</c:v>
                </c:pt>
                <c:pt idx="4375">
                  <c:v>-1.20706535142369E-4</c:v>
                </c:pt>
                <c:pt idx="4376">
                  <c:v>-2.60321800016387E-4</c:v>
                </c:pt>
                <c:pt idx="4377">
                  <c:v>-3.34737855157096E-4</c:v>
                </c:pt>
                <c:pt idx="4378">
                  <c:v>-3.25316737910815E-4</c:v>
                </c:pt>
                <c:pt idx="4379">
                  <c:v>-2.3441802553624301E-4</c:v>
                </c:pt>
                <c:pt idx="4380">
                  <c:v>-8.4807864442265602E-5</c:v>
                </c:pt>
                <c:pt idx="4381">
                  <c:v>8.6042952411073199E-5</c:v>
                </c:pt>
                <c:pt idx="4382">
                  <c:v>2.35343778061333E-4</c:v>
                </c:pt>
                <c:pt idx="4383">
                  <c:v>3.25701294529327E-4</c:v>
                </c:pt>
                <c:pt idx="4384">
                  <c:v>3.3448490127830803E-4</c:v>
                </c:pt>
                <c:pt idx="4385">
                  <c:v>2.5949468950845303E-4</c:v>
                </c:pt>
                <c:pt idx="4386">
                  <c:v>1.1951242296302299E-4</c:v>
                </c:pt>
                <c:pt idx="4387">
                  <c:v>-5.0402471314743001E-5</c:v>
                </c:pt>
                <c:pt idx="4388">
                  <c:v>-2.0769375397749901E-4</c:v>
                </c:pt>
                <c:pt idx="4389">
                  <c:v>-3.12966847518082E-4</c:v>
                </c:pt>
                <c:pt idx="4390">
                  <c:v>-3.3985545259239202E-4</c:v>
                </c:pt>
                <c:pt idx="4391">
                  <c:v>-2.8162515125477197E-4</c:v>
                </c:pt>
                <c:pt idx="4392">
                  <c:v>-1.52860083709794E-4</c:v>
                </c:pt>
                <c:pt idx="4393">
                  <c:v>1.41897400754169E-5</c:v>
                </c:pt>
                <c:pt idx="4394">
                  <c:v>1.7768565543198301E-4</c:v>
                </c:pt>
                <c:pt idx="4395">
                  <c:v>2.9667909610382802E-4</c:v>
                </c:pt>
                <c:pt idx="4396">
                  <c:v>3.4136741669297399E-4</c:v>
                </c:pt>
                <c:pt idx="4397">
                  <c:v>3.0055815008165601E-4</c:v>
                </c:pt>
                <c:pt idx="4398">
                  <c:v>1.8447223025498799E-4</c:v>
                </c:pt>
                <c:pt idx="4399">
                  <c:v>2.21840959783245E-5</c:v>
                </c:pt>
                <c:pt idx="4400">
                  <c:v>-1.4566018275625101E-4</c:v>
                </c:pt>
                <c:pt idx="4401">
                  <c:v>-2.7702296510935201E-4</c:v>
                </c:pt>
                <c:pt idx="4402">
                  <c:v>-3.39003627325105E-4</c:v>
                </c:pt>
                <c:pt idx="4403">
                  <c:v>-3.1607872805146001E-4</c:v>
                </c:pt>
                <c:pt idx="4404">
                  <c:v>-2.13989950527253E-4</c:v>
                </c:pt>
                <c:pt idx="4405">
                  <c:v>-5.8306062396218997E-5</c:v>
                </c:pt>
                <c:pt idx="4406">
                  <c:v>1.119809407665E-4</c:v>
                </c:pt>
                <c:pt idx="4407">
                  <c:v>2.5422162263492599E-4</c:v>
                </c:pt>
                <c:pt idx="4408">
                  <c:v>3.3279092203798401E-4</c:v>
                </c:pt>
                <c:pt idx="4409">
                  <c:v>3.2801067053162903E-4</c:v>
                </c:pt>
                <c:pt idx="4410">
                  <c:v>2.4107811176015599E-4</c:v>
                </c:pt>
                <c:pt idx="4411">
                  <c:v>9.3766044358323394E-5</c:v>
                </c:pt>
                <c:pt idx="4412">
                  <c:v>-7.70303105353613E-5</c:v>
                </c:pt>
                <c:pt idx="4413">
                  <c:v>-2.2853394629411E-4</c:v>
                </c:pt>
                <c:pt idx="4414">
                  <c:v>-3.2279983748182399E-4</c:v>
                </c:pt>
                <c:pt idx="4415">
                  <c:v>-3.36218506867404E-4</c:v>
                </c:pt>
                <c:pt idx="4416">
                  <c:v>-2.6542916545985098E-4</c:v>
                </c:pt>
                <c:pt idx="4417">
                  <c:v>-1.2816144295987899E-4</c:v>
                </c:pt>
                <c:pt idx="4418">
                  <c:v>4.1205107985265901E-5</c:v>
                </c:pt>
                <c:pt idx="4419">
                  <c:v>2.0025158401756801E-4</c:v>
                </c:pt>
                <c:pt idx="4420">
                  <c:v>3.09143808562032E-4</c:v>
                </c:pt>
                <c:pt idx="4421">
                  <c:v>3.4060904846317902E-4</c:v>
                </c:pt>
                <c:pt idx="4422">
                  <c:v>2.8676663919158701E-4</c:v>
                </c:pt>
                <c:pt idx="4423">
                  <c:v>1.6110174616338599E-4</c:v>
                </c:pt>
                <c:pt idx="4424">
                  <c:v>-4.9120785941117702E-6</c:v>
                </c:pt>
                <c:pt idx="4425">
                  <c:v>-1.6969564279539101E-4</c:v>
                </c:pt>
                <c:pt idx="4426">
                  <c:v>-2.9197788054322299E-4</c:v>
                </c:pt>
                <c:pt idx="4427">
                  <c:v>-3.41132446809735E-4</c:v>
                </c:pt>
                <c:pt idx="4428">
                  <c:v>-3.04848275540686E-4</c:v>
                </c:pt>
                <c:pt idx="4429">
                  <c:v>-1.9221296252106801E-4</c:v>
                </c:pt>
                <c:pt idx="4430">
                  <c:v>-3.1436720635397101E-5</c:v>
                </c:pt>
                <c:pt idx="4431">
                  <c:v>1.3721304295266499E-4</c:v>
                </c:pt>
                <c:pt idx="4432">
                  <c:v>2.7149694872531199E-4</c:v>
                </c:pt>
                <c:pt idx="4433">
                  <c:v>3.37782759444911E-4</c:v>
                </c:pt>
                <c:pt idx="4434">
                  <c:v>3.1946878260942101E-4</c:v>
                </c:pt>
                <c:pt idx="4435">
                  <c:v>2.21141867328955E-4</c:v>
                </c:pt>
                <c:pt idx="4436">
                  <c:v>6.7428599511405599E-5</c:v>
                </c:pt>
                <c:pt idx="4437">
                  <c:v>-1.03172579350439E-4</c:v>
                </c:pt>
                <c:pt idx="4438">
                  <c:v>-2.4793354567774999E-4</c:v>
                </c:pt>
                <c:pt idx="4439">
                  <c:v>-3.3059801742201498E-4</c:v>
                </c:pt>
                <c:pt idx="4440">
                  <c:v>-3.3046216482173E-4</c:v>
                </c:pt>
                <c:pt idx="4441">
                  <c:v>-2.4756001300340399E-4</c:v>
                </c:pt>
                <c:pt idx="4442">
                  <c:v>-1.0265492017755E-4</c:v>
                </c:pt>
                <c:pt idx="4443">
                  <c:v>6.7960734231661994E-5</c:v>
                </c:pt>
                <c:pt idx="4444">
                  <c:v>2.2155520115476701E-4</c:v>
                </c:pt>
                <c:pt idx="4445">
                  <c:v>3.1965979351997702E-4</c:v>
                </c:pt>
                <c:pt idx="4446">
                  <c:v>3.37703607572716E-4</c:v>
                </c:pt>
                <c:pt idx="4447">
                  <c:v>2.71167458147781E-4</c:v>
                </c:pt>
                <c:pt idx="4448">
                  <c:v>1.3671573662895199E-4</c:v>
                </c:pt>
                <c:pt idx="4449">
                  <c:v>-3.1977289251454998E-5</c:v>
                </c:pt>
                <c:pt idx="4450">
                  <c:v>-1.9266140466613399E-4</c:v>
                </c:pt>
                <c:pt idx="4451">
                  <c:v>-3.0509227609759598E-4</c:v>
                </c:pt>
                <c:pt idx="4452">
                  <c:v>-3.4111089432534099E-4</c:v>
                </c:pt>
                <c:pt idx="4453">
                  <c:v>-2.91696172970943E-4</c:v>
                </c:pt>
                <c:pt idx="4454">
                  <c:v>-1.6922433554428899E-4</c:v>
                </c:pt>
                <c:pt idx="4455">
                  <c:v>-4.3692134890053301E-6</c:v>
                </c:pt>
                <c:pt idx="4456">
                  <c:v>1.6158020518923299E-4</c:v>
                </c:pt>
                <c:pt idx="4457">
                  <c:v>2.87060859107007E-4</c:v>
                </c:pt>
                <c:pt idx="4458">
                  <c:v>3.4064534006514601E-4</c:v>
                </c:pt>
                <c:pt idx="4459">
                  <c:v>3.0891308239369898E-4</c:v>
                </c:pt>
                <c:pt idx="4460">
                  <c:v>1.9981162687911401E-4</c:v>
                </c:pt>
                <c:pt idx="4461">
                  <c:v>4.0666109871311898E-5</c:v>
                </c:pt>
                <c:pt idx="4462">
                  <c:v>-1.2866448662799001E-4</c:v>
                </c:pt>
                <c:pt idx="4463">
                  <c:v>-2.6577026427478502E-4</c:v>
                </c:pt>
                <c:pt idx="4464">
                  <c:v>-3.3631223051493701E-4</c:v>
                </c:pt>
                <c:pt idx="4465">
                  <c:v>-3.2262271229301201E-4</c:v>
                </c:pt>
                <c:pt idx="4466">
                  <c:v>-2.2813033437129701E-4</c:v>
                </c:pt>
                <c:pt idx="4467">
                  <c:v>-7.65012989884407E-5</c:v>
                </c:pt>
                <c:pt idx="4468">
                  <c:v>9.4287961305675497E-5</c:v>
                </c:pt>
                <c:pt idx="4469">
                  <c:v>2.4146221677073801E-4</c:v>
                </c:pt>
                <c:pt idx="4470">
                  <c:v>3.2816076212272601E-4</c:v>
                </c:pt>
                <c:pt idx="4471">
                  <c:v>3.3266940883950398E-4</c:v>
                </c:pt>
                <c:pt idx="4472">
                  <c:v>2.5385893838124302E-4</c:v>
                </c:pt>
                <c:pt idx="4473">
                  <c:v>1.11467921978878E-4</c:v>
                </c:pt>
                <c:pt idx="4474">
                  <c:v>-5.8840926979882298E-5</c:v>
                </c:pt>
                <c:pt idx="4475">
                  <c:v>-2.1441270075392001E-4</c:v>
                </c:pt>
                <c:pt idx="4476">
                  <c:v>-3.1628348350431102E-4</c:v>
                </c:pt>
                <c:pt idx="4477">
                  <c:v>-3.3893910573076102E-4</c:v>
                </c:pt>
                <c:pt idx="4478">
                  <c:v>-2.7670532630138102E-4</c:v>
                </c:pt>
                <c:pt idx="4479">
                  <c:v>-1.4516898134459599E-4</c:v>
                </c:pt>
                <c:pt idx="4480">
                  <c:v>2.27258355529209E-5</c:v>
                </c:pt>
                <c:pt idx="4481">
                  <c:v>1.8492882595536099E-4</c:v>
                </c:pt>
                <c:pt idx="4482">
                  <c:v>3.0081524468213199E-4</c:v>
                </c:pt>
                <c:pt idx="4483">
                  <c:v>3.4136061925596598E-4</c:v>
                </c:pt>
                <c:pt idx="4484">
                  <c:v>2.9641010908960198E-4</c:v>
                </c:pt>
                <c:pt idx="4485">
                  <c:v>1.7722184830692601E-4</c:v>
                </c:pt>
                <c:pt idx="4486">
                  <c:v>1.36472762112509E-5</c:v>
                </c:pt>
                <c:pt idx="4487">
                  <c:v>-1.5334534087308699E-4</c:v>
                </c:pt>
                <c:pt idx="4488">
                  <c:v>-2.8193166605032998E-4</c:v>
                </c:pt>
                <c:pt idx="4489">
                  <c:v>-3.3990645648818602E-4</c:v>
                </c:pt>
                <c:pt idx="4490">
                  <c:v>-3.1274956627200598E-4</c:v>
                </c:pt>
                <c:pt idx="4491">
                  <c:v>-2.0726260702554799E-4</c:v>
                </c:pt>
                <c:pt idx="4492">
                  <c:v>-4.9865442085673798E-5</c:v>
                </c:pt>
                <c:pt idx="4493">
                  <c:v>1.2002083216730201E-4</c:v>
                </c:pt>
                <c:pt idx="4494">
                  <c:v>2.5984714444878801E-4</c:v>
                </c:pt>
                <c:pt idx="4495">
                  <c:v>3.34593127428421E-4</c:v>
                </c:pt>
                <c:pt idx="4496">
                  <c:v>3.2553818597853601E-4</c:v>
                </c:pt>
                <c:pt idx="4497">
                  <c:v>2.3495018635803501E-4</c:v>
                </c:pt>
                <c:pt idx="4498">
                  <c:v>8.5517455039025206E-5</c:v>
                </c:pt>
                <c:pt idx="4499">
                  <c:v>-8.5333653406285503E-5</c:v>
                </c:pt>
                <c:pt idx="4500">
                  <c:v>-2.3481241898443801E-4</c:v>
                </c:pt>
                <c:pt idx="4501">
                  <c:v>-3.2548095755744502E-4</c:v>
                </c:pt>
                <c:pt idx="4502">
                  <c:v>-3.3463077117291799E-4</c:v>
                </c:pt>
                <c:pt idx="4503">
                  <c:v>-2.5997023224953898E-4</c:v>
                </c:pt>
                <c:pt idx="4504">
                  <c:v>-1.20198535921027E-4</c:v>
                </c:pt>
                <c:pt idx="4505">
                  <c:v>4.9677629386488299E-5</c:v>
                </c:pt>
                <c:pt idx="4506">
                  <c:v>2.0711172423651901E-4</c:v>
                </c:pt>
                <c:pt idx="4507">
                  <c:v>3.1267340292365502E-4</c:v>
                </c:pt>
                <c:pt idx="4508">
                  <c:v>3.3992408816359E-4</c:v>
                </c:pt>
                <c:pt idx="4509">
                  <c:v>2.8203867678700499E-4</c:v>
                </c:pt>
                <c:pt idx="4510">
                  <c:v>1.53514929168188E-4</c:v>
                </c:pt>
                <c:pt idx="4511">
                  <c:v>-1.34575847982832E-5</c:v>
                </c:pt>
                <c:pt idx="4512">
                  <c:v>-1.77059563167229E-4</c:v>
                </c:pt>
                <c:pt idx="4513">
                  <c:v>-2.96315875543156E-4</c:v>
                </c:pt>
                <c:pt idx="4514">
                  <c:v>-3.4135803867906098E-4</c:v>
                </c:pt>
                <c:pt idx="4515">
                  <c:v>-3.0090496339626397E-4</c:v>
                </c:pt>
                <c:pt idx="4516">
                  <c:v>-1.85088373351999E-4</c:v>
                </c:pt>
                <c:pt idx="4517">
                  <c:v>-2.29152519968179E-5</c:v>
                </c:pt>
                <c:pt idx="4518">
                  <c:v>1.4499713637686901E-4</c:v>
                </c:pt>
                <c:pt idx="4519">
                  <c:v>2.7659409244803899E-4</c:v>
                </c:pt>
                <c:pt idx="4520">
                  <c:v>3.3891634220041902E-4</c:v>
                </c:pt>
                <c:pt idx="4521">
                  <c:v>3.1635489156435801E-4</c:v>
                </c:pt>
                <c:pt idx="4522">
                  <c:v>2.1456039581273399E-4</c:v>
                </c:pt>
                <c:pt idx="4523">
                  <c:v>5.9027917893748899E-5</c:v>
                </c:pt>
                <c:pt idx="4524">
                  <c:v>-1.1128846824434299E-4</c:v>
                </c:pt>
                <c:pt idx="4525">
                  <c:v>-2.53731967127105E-4</c:v>
                </c:pt>
                <c:pt idx="4526">
                  <c:v>-3.3262672080403401E-4</c:v>
                </c:pt>
                <c:pt idx="4527">
                  <c:v>-3.2821304878922401E-4</c:v>
                </c:pt>
                <c:pt idx="4528">
                  <c:v>-2.41596382619217E-4</c:v>
                </c:pt>
                <c:pt idx="4529">
                  <c:v>-9.4470403667080199E-5</c:v>
                </c:pt>
                <c:pt idx="4530">
                  <c:v>7.6316273935314894E-5</c:v>
                </c:pt>
                <c:pt idx="4531">
                  <c:v>2.27989067298818E-4</c:v>
                </c:pt>
                <c:pt idx="4532">
                  <c:v>3.2256058441583902E-4</c:v>
                </c:pt>
                <c:pt idx="4533">
                  <c:v>3.3634480214532198E-4</c:v>
                </c:pt>
                <c:pt idx="4534">
                  <c:v>2.65889377645838E-4</c:v>
                </c:pt>
                <c:pt idx="4535">
                  <c:v>1.28840309057005E-4</c:v>
                </c:pt>
                <c:pt idx="4536">
                  <c:v>-4.0477614202404999E-5</c:v>
                </c:pt>
                <c:pt idx="4537">
                  <c:v>-1.99657667879934E-4</c:v>
                </c:pt>
                <c:pt idx="4538">
                  <c:v>-3.0883222005068399E-4</c:v>
                </c:pt>
                <c:pt idx="4539">
                  <c:v>-3.4065782685373702E-4</c:v>
                </c:pt>
                <c:pt idx="4540">
                  <c:v>-2.8716356763353902E-4</c:v>
                </c:pt>
                <c:pt idx="4541">
                  <c:v>-1.6174741146607799E-4</c:v>
                </c:pt>
                <c:pt idx="4542">
                  <c:v>4.1793873111544899E-6</c:v>
                </c:pt>
                <c:pt idx="4543">
                  <c:v>1.69059432609272E-4</c:v>
                </c:pt>
                <c:pt idx="4544">
                  <c:v>2.9159749424181798E-4</c:v>
                </c:pt>
                <c:pt idx="4545">
                  <c:v>3.4110315450197598E-4</c:v>
                </c:pt>
                <c:pt idx="4546">
                  <c:v>3.0517741366676697E-4</c:v>
                </c:pt>
                <c:pt idx="4547">
                  <c:v>1.9281809639548701E-4</c:v>
                </c:pt>
                <c:pt idx="4548">
                  <c:v>3.21662907253286E-5</c:v>
                </c:pt>
                <c:pt idx="4549">
                  <c:v>-1.36541762002169E-4</c:v>
                </c:pt>
                <c:pt idx="4550">
                  <c:v>-2.7105208339262801E-4</c:v>
                </c:pt>
                <c:pt idx="4551">
                  <c:v>-3.3767572901235299E-4</c:v>
                </c:pt>
                <c:pt idx="4552">
                  <c:v>-3.1972639351279298E-4</c:v>
                </c:pt>
                <c:pt idx="4553">
                  <c:v>-2.2169959931940501E-4</c:v>
                </c:pt>
                <c:pt idx="4554">
                  <c:v>-6.8146765152007395E-5</c:v>
                </c:pt>
                <c:pt idx="4555">
                  <c:v>1.0247384909955E-4</c:v>
                </c:pt>
                <c:pt idx="4556">
                  <c:v>2.4742925214251798E-4</c:v>
                </c:pt>
                <c:pt idx="4557">
                  <c:v>3.3041446404674798E-4</c:v>
                </c:pt>
                <c:pt idx="4558">
                  <c:v>3.3064532368794598E-4</c:v>
                </c:pt>
                <c:pt idx="4559">
                  <c:v>2.4806401083682399E-4</c:v>
                </c:pt>
                <c:pt idx="4560">
                  <c:v>1.03353527594219E-4</c:v>
                </c:pt>
                <c:pt idx="4561">
                  <c:v>-6.7242487793094902E-5</c:v>
                </c:pt>
                <c:pt idx="4562">
                  <c:v>-2.20997204970519E-4</c:v>
                </c:pt>
                <c:pt idx="4563">
                  <c:v>-3.1940180119594902E-4</c:v>
                </c:pt>
                <c:pt idx="4564">
                  <c:v>-3.3781023488693002E-4</c:v>
                </c:pt>
                <c:pt idx="4565">
                  <c:v>-2.71611999627924E-4</c:v>
                </c:pt>
                <c:pt idx="4566">
                  <c:v>-1.3738685410358601E-4</c:v>
                </c:pt>
                <c:pt idx="4567">
                  <c:v>3.1247681317161198E-5</c:v>
                </c:pt>
                <c:pt idx="4568">
                  <c:v>1.92056041105484E-4</c:v>
                </c:pt>
                <c:pt idx="4569">
                  <c:v>3.0476277396975702E-4</c:v>
                </c:pt>
                <c:pt idx="4570">
                  <c:v>3.4113977948231302E-4</c:v>
                </c:pt>
                <c:pt idx="4571">
                  <c:v>2.9207621094597298E-4</c:v>
                </c:pt>
                <c:pt idx="4572">
                  <c:v>1.6986034346894499E-4</c:v>
                </c:pt>
                <c:pt idx="4573">
                  <c:v>5.1018992330509104E-6</c:v>
                </c:pt>
                <c:pt idx="4574">
                  <c:v>-1.60934347315646E-4</c:v>
                </c:pt>
                <c:pt idx="4575">
                  <c:v>-2.8666358821492999E-4</c:v>
                </c:pt>
                <c:pt idx="4576">
                  <c:v>-3.4059615511398999E-4</c:v>
                </c:pt>
                <c:pt idx="4577">
                  <c:v>-3.09224302059601E-4</c:v>
                </c:pt>
                <c:pt idx="4578">
                  <c:v>-2.0040530426608299E-4</c:v>
                </c:pt>
                <c:pt idx="4579">
                  <c:v>-4.13935547948746E-5</c:v>
                </c:pt>
                <c:pt idx="4580">
                  <c:v>1.2798546726168101E-4</c:v>
                </c:pt>
                <c:pt idx="4581">
                  <c:v>2.6530973507835201E-4</c:v>
                </c:pt>
                <c:pt idx="4582">
                  <c:v>3.3618553388254301E-4</c:v>
                </c:pt>
                <c:pt idx="4583">
                  <c:v>3.2286158018220802E-4</c:v>
                </c:pt>
                <c:pt idx="4584">
                  <c:v>2.28674940837405E-4</c:v>
                </c:pt>
                <c:pt idx="4585">
                  <c:v>7.7215243963531504E-5</c:v>
                </c:pt>
                <c:pt idx="4586">
                  <c:v>-9.3583489769606695E-5</c:v>
                </c:pt>
                <c:pt idx="4587">
                  <c:v>-2.4094365794012399E-4</c:v>
                </c:pt>
                <c:pt idx="4588">
                  <c:v>-3.2795799227359899E-4</c:v>
                </c:pt>
                <c:pt idx="4589">
                  <c:v>-3.3283321293847099E-4</c:v>
                </c:pt>
                <c:pt idx="4590">
                  <c:v>-2.5434829067555101E-4</c:v>
                </c:pt>
                <c:pt idx="4591">
                  <c:v>-1.1216026115069599E-4</c:v>
                </c:pt>
                <c:pt idx="4592">
                  <c:v>5.8119001571096203E-5</c:v>
                </c:pt>
                <c:pt idx="4593">
                  <c:v>2.13841999805297E-4</c:v>
                </c:pt>
                <c:pt idx="4594">
                  <c:v>3.1600694260880402E-4</c:v>
                </c:pt>
                <c:pt idx="4595">
                  <c:v>3.3902598627118702E-4</c:v>
                </c:pt>
                <c:pt idx="4596">
                  <c:v>2.7713386850742097E-4</c:v>
                </c:pt>
                <c:pt idx="4597">
                  <c:v>1.45831854162266E-4</c:v>
                </c:pt>
                <c:pt idx="4598">
                  <c:v>-2.1994652732972599E-5</c:v>
                </c:pt>
                <c:pt idx="4599">
                  <c:v>-1.84312462406318E-4</c:v>
                </c:pt>
                <c:pt idx="4600">
                  <c:v>-3.0046807247849502E-4</c:v>
                </c:pt>
                <c:pt idx="4601">
                  <c:v>-3.4136958982983499E-4</c:v>
                </c:pt>
                <c:pt idx="4602">
                  <c:v>-2.96772975705102E-4</c:v>
                </c:pt>
                <c:pt idx="4603">
                  <c:v>-1.7784772876914501E-4</c:v>
                </c:pt>
                <c:pt idx="4604">
                  <c:v>-1.4379414875744299E-5</c:v>
                </c:pt>
                <c:pt idx="4605">
                  <c:v>1.5269031267669999E-4</c:v>
                </c:pt>
                <c:pt idx="4606">
                  <c:v>2.8151780419733298E-4</c:v>
                </c:pt>
                <c:pt idx="4607">
                  <c:v>3.3983741524707599E-4</c:v>
                </c:pt>
                <c:pt idx="4608">
                  <c:v>3.13042637449919E-4</c:v>
                </c:pt>
                <c:pt idx="4609">
                  <c:v>2.07844389127895E-4</c:v>
                </c:pt>
                <c:pt idx="4610">
                  <c:v>5.0590224175807199E-5</c:v>
                </c:pt>
                <c:pt idx="4611">
                  <c:v>-1.19334576260077E-4</c:v>
                </c:pt>
                <c:pt idx="4612">
                  <c:v>-2.5937129177366002E-4</c:v>
                </c:pt>
                <c:pt idx="4613">
                  <c:v>-3.3444685823985003E-4</c:v>
                </c:pt>
                <c:pt idx="4614">
                  <c:v>-3.2575813430218802E-4</c:v>
                </c:pt>
                <c:pt idx="4615">
                  <c:v>-2.3548126477179201E-4</c:v>
                </c:pt>
                <c:pt idx="4616">
                  <c:v>-8.6226651659589203E-5</c:v>
                </c:pt>
                <c:pt idx="4617">
                  <c:v>8.4623961272070399E-5</c:v>
                </c:pt>
                <c:pt idx="4618">
                  <c:v>2.3427997813419701E-4</c:v>
                </c:pt>
                <c:pt idx="4619">
                  <c:v>3.2525912110514398E-4</c:v>
                </c:pt>
                <c:pt idx="4620">
                  <c:v>3.3477509943420901E-4</c:v>
                </c:pt>
                <c:pt idx="4621">
                  <c:v>2.6044457731603398E-4</c:v>
                </c:pt>
                <c:pt idx="4622">
                  <c:v>1.208840951282E-4</c:v>
                </c:pt>
                <c:pt idx="4623">
                  <c:v>-4.8952558594975202E-5</c:v>
                </c:pt>
                <c:pt idx="4624">
                  <c:v>-2.0652874033841201E-4</c:v>
                </c:pt>
                <c:pt idx="4625">
                  <c:v>-3.1237851785280402E-4</c:v>
                </c:pt>
                <c:pt idx="4626">
                  <c:v>-3.39991157715325E-4</c:v>
                </c:pt>
                <c:pt idx="4627">
                  <c:v>-2.8245090297602501E-4</c:v>
                </c:pt>
                <c:pt idx="4628">
                  <c:v>-1.5416906738818499E-4</c:v>
                </c:pt>
                <c:pt idx="4629">
                  <c:v>1.2725367522484399E-5</c:v>
                </c:pt>
                <c:pt idx="4630">
                  <c:v>1.76432655194699E-4</c:v>
                </c:pt>
                <c:pt idx="4631">
                  <c:v>2.9595128986467E-4</c:v>
                </c:pt>
                <c:pt idx="4632">
                  <c:v>3.4134708803952102E-4</c:v>
                </c:pt>
                <c:pt idx="4633">
                  <c:v>3.01250390451276E-4</c:v>
                </c:pt>
                <c:pt idx="4634">
                  <c:v>1.8570366375276099E-4</c:v>
                </c:pt>
                <c:pt idx="4635">
                  <c:v>2.36463024454744E-5</c:v>
                </c:pt>
                <c:pt idx="4636">
                  <c:v>-1.4433342200029101E-4</c:v>
                </c:pt>
                <c:pt idx="4637">
                  <c:v>-2.7616394552653901E-4</c:v>
                </c:pt>
                <c:pt idx="4638">
                  <c:v>-3.3882749569892498E-4</c:v>
                </c:pt>
                <c:pt idx="4639">
                  <c:v>-3.1662959764033102E-4</c:v>
                </c:pt>
                <c:pt idx="4640">
                  <c:v>-2.1512985262529501E-4</c:v>
                </c:pt>
                <c:pt idx="4641">
                  <c:v>-5.9749501451538503E-5</c:v>
                </c:pt>
                <c:pt idx="4642">
                  <c:v>1.10595483019753E-4</c:v>
                </c:pt>
                <c:pt idx="4643">
                  <c:v>2.5324114268418198E-4</c:v>
                </c:pt>
                <c:pt idx="4644">
                  <c:v>3.3246098716936098E-4</c:v>
                </c:pt>
                <c:pt idx="4645">
                  <c:v>3.2841391497974198E-4</c:v>
                </c:pt>
                <c:pt idx="4646">
                  <c:v>2.4211354045142801E-4</c:v>
                </c:pt>
                <c:pt idx="4647">
                  <c:v>9.5174327753691694E-5</c:v>
                </c:pt>
                <c:pt idx="4648">
                  <c:v>-7.5601885748622204E-5</c:v>
                </c:pt>
                <c:pt idx="4649">
                  <c:v>-2.27443137965144E-4</c:v>
                </c:pt>
                <c:pt idx="4650">
                  <c:v>-3.2231984532350201E-4</c:v>
                </c:pt>
                <c:pt idx="4651">
                  <c:v>-3.3646954789343401E-4</c:v>
                </c:pt>
                <c:pt idx="4652">
                  <c:v>-2.66348364887919E-4</c:v>
                </c:pt>
                <c:pt idx="4653">
                  <c:v>-1.2951858159092501E-4</c:v>
                </c:pt>
                <c:pt idx="4654">
                  <c:v>3.9749933940463203E-5</c:v>
                </c:pt>
                <c:pt idx="4655">
                  <c:v>1.99062831925775E-4</c:v>
                </c:pt>
                <c:pt idx="4656">
                  <c:v>3.0851920875912098E-4</c:v>
                </c:pt>
                <c:pt idx="4657">
                  <c:v>3.40705035844523E-4</c:v>
                </c:pt>
                <c:pt idx="4658">
                  <c:v>2.8755917312206801E-4</c:v>
                </c:pt>
                <c:pt idx="4659">
                  <c:v>1.6239233160359099E-4</c:v>
                </c:pt>
                <c:pt idx="4660">
                  <c:v>-3.4466767738930398E-6</c:v>
                </c:pt>
                <c:pt idx="4661">
                  <c:v>-1.68422443571725E-4</c:v>
                </c:pt>
                <c:pt idx="4662">
                  <c:v>-2.9121576456003198E-4</c:v>
                </c:pt>
                <c:pt idx="4663">
                  <c:v>-3.4107229074283301E-4</c:v>
                </c:pt>
                <c:pt idx="4664">
                  <c:v>-3.0550514585021003E-4</c:v>
                </c:pt>
                <c:pt idx="4665">
                  <c:v>-1.9342234196307001E-4</c:v>
                </c:pt>
                <c:pt idx="4666">
                  <c:v>-3.2895712626182398E-5</c:v>
                </c:pt>
                <c:pt idx="4667">
                  <c:v>1.35869852008118E-4</c:v>
                </c:pt>
                <c:pt idx="4668">
                  <c:v>2.7060596933161702E-4</c:v>
                </c:pt>
                <c:pt idx="4669">
                  <c:v>3.3756714291845299E-4</c:v>
                </c:pt>
                <c:pt idx="4670">
                  <c:v>3.1998253144684E-4</c:v>
                </c:pt>
                <c:pt idx="4671">
                  <c:v>2.2225630994685301E-4</c:v>
                </c:pt>
                <c:pt idx="4672">
                  <c:v>6.8864616842629597E-5</c:v>
                </c:pt>
                <c:pt idx="4673">
                  <c:v>-1.01774646754898E-4</c:v>
                </c:pt>
                <c:pt idx="4674">
                  <c:v>-2.4692381870859101E-4</c:v>
                </c:pt>
                <c:pt idx="4675">
                  <c:v>-3.3022938846255398E-4</c:v>
                </c:pt>
                <c:pt idx="4676">
                  <c:v>-3.3082695928167199E-4</c:v>
                </c:pt>
                <c:pt idx="4677">
                  <c:v>-2.4856686584723699E-4</c:v>
                </c:pt>
                <c:pt idx="4678">
                  <c:v>-1.04051658864474E-4</c:v>
                </c:pt>
                <c:pt idx="4679">
                  <c:v>6.6523931570525404E-5</c:v>
                </c:pt>
                <c:pt idx="4680">
                  <c:v>2.2043819065917599E-4</c:v>
                </c:pt>
                <c:pt idx="4681">
                  <c:v>3.1914233739798099E-4</c:v>
                </c:pt>
                <c:pt idx="4682">
                  <c:v>3.3791530592013497E-4</c:v>
                </c:pt>
                <c:pt idx="4683">
                  <c:v>2.7205528980022299E-4</c:v>
                </c:pt>
                <c:pt idx="4684">
                  <c:v>1.38057338641354E-4</c:v>
                </c:pt>
                <c:pt idx="4685">
                  <c:v>-3.0517929425793299E-5</c:v>
                </c:pt>
                <c:pt idx="4686">
                  <c:v>-1.9144979274876101E-4</c:v>
                </c:pt>
                <c:pt idx="4687">
                  <c:v>-3.0443186780951199E-4</c:v>
                </c:pt>
                <c:pt idx="4688">
                  <c:v>-3.41167093019171E-4</c:v>
                </c:pt>
                <c:pt idx="4689">
                  <c:v>-2.92454903335188E-4</c:v>
                </c:pt>
                <c:pt idx="4690">
                  <c:v>-1.70495568852402E-4</c:v>
                </c:pt>
                <c:pt idx="4691">
                  <c:v>-5.8345614728092604E-6</c:v>
                </c:pt>
                <c:pt idx="4692">
                  <c:v>1.6028774802264001E-4</c:v>
                </c:pt>
                <c:pt idx="4693">
                  <c:v>2.8626499667282001E-4</c:v>
                </c:pt>
                <c:pt idx="4694">
                  <c:v>3.4054540104717999E-4</c:v>
                </c:pt>
                <c:pt idx="4695">
                  <c:v>3.0953409713898E-4</c:v>
                </c:pt>
                <c:pt idx="4696">
                  <c:v>2.0099805839219001E-4</c:v>
                </c:pt>
                <c:pt idx="4697">
                  <c:v>4.2120809019646898E-5</c:v>
                </c:pt>
                <c:pt idx="4698">
                  <c:v>-1.27305858270395E-4</c:v>
                </c:pt>
                <c:pt idx="4699">
                  <c:v>-2.6484798360840801E-4</c:v>
                </c:pt>
                <c:pt idx="4700">
                  <c:v>-3.3605728845408599E-4</c:v>
                </c:pt>
                <c:pt idx="4701">
                  <c:v>-3.2309896065837302E-4</c:v>
                </c:pt>
                <c:pt idx="4702">
                  <c:v>-2.29218493805335E-4</c:v>
                </c:pt>
                <c:pt idx="4703">
                  <c:v>-7.79288332104496E-5</c:v>
                </c:pt>
                <c:pt idx="4704">
                  <c:v>9.2878587097376995E-5</c:v>
                </c:pt>
                <c:pt idx="4705">
                  <c:v>2.4042398908974099E-4</c:v>
                </c:pt>
                <c:pt idx="4706">
                  <c:v>3.2775371153243298E-4</c:v>
                </c:pt>
                <c:pt idx="4707">
                  <c:v>3.32995483685413E-4</c:v>
                </c:pt>
                <c:pt idx="4708">
                  <c:v>2.5483647119537399E-4</c:v>
                </c:pt>
                <c:pt idx="4709">
                  <c:v>1.12852083603758E-4</c:v>
                </c:pt>
                <c:pt idx="4710">
                  <c:v>-5.7396808409918601E-5</c:v>
                </c:pt>
                <c:pt idx="4711">
                  <c:v>-2.13270313693382E-4</c:v>
                </c:pt>
                <c:pt idx="4712">
                  <c:v>-3.15728945879365E-4</c:v>
                </c:pt>
                <c:pt idx="4713">
                  <c:v>-3.3911130492967701E-4</c:v>
                </c:pt>
                <c:pt idx="4714">
                  <c:v>-2.77561133966543E-4</c:v>
                </c:pt>
                <c:pt idx="4715">
                  <c:v>-1.4649405513722101E-4</c:v>
                </c:pt>
                <c:pt idx="4716">
                  <c:v>2.1263368584358801E-5</c:v>
                </c:pt>
                <c:pt idx="4717">
                  <c:v>1.8369524973562399E-4</c:v>
                </c:pt>
                <c:pt idx="4718">
                  <c:v>3.00119516028005E-4</c:v>
                </c:pt>
                <c:pt idx="4719">
                  <c:v>3.41376987724861E-4</c:v>
                </c:pt>
                <c:pt idx="4720">
                  <c:v>2.9713447509694302E-4</c:v>
                </c:pt>
                <c:pt idx="4721">
                  <c:v>1.78472789892533E-4</c:v>
                </c:pt>
                <c:pt idx="4722">
                  <c:v>1.5111487294731099E-5</c:v>
                </c:pt>
                <c:pt idx="4723">
                  <c:v>-1.5203458104089799E-4</c:v>
                </c:pt>
                <c:pt idx="4724">
                  <c:v>-2.8110264540076601E-4</c:v>
                </c:pt>
                <c:pt idx="4725">
                  <c:v>-3.3976680838580299E-4</c:v>
                </c:pt>
                <c:pt idx="4726">
                  <c:v>-3.1333426645035897E-4</c:v>
                </c:pt>
                <c:pt idx="4727">
                  <c:v>-2.0842521369775099E-4</c:v>
                </c:pt>
                <c:pt idx="4728">
                  <c:v>-5.1314773198386797E-5</c:v>
                </c:pt>
                <c:pt idx="4729">
                  <c:v>1.1864777058225599E-4</c:v>
                </c:pt>
                <c:pt idx="4730">
                  <c:v>2.5889424418324E-4</c:v>
                </c:pt>
                <c:pt idx="4731">
                  <c:v>3.3429904826524101E-4</c:v>
                </c:pt>
                <c:pt idx="4732">
                  <c:v>3.2597658186847702E-4</c:v>
                </c:pt>
                <c:pt idx="4733">
                  <c:v>2.3601125833085199E-4</c:v>
                </c:pt>
                <c:pt idx="4734">
                  <c:v>8.6935451036711798E-5</c:v>
                </c:pt>
                <c:pt idx="4735">
                  <c:v>-8.3913879277957499E-5</c:v>
                </c:pt>
                <c:pt idx="4736">
                  <c:v>-2.3374645796354801E-4</c:v>
                </c:pt>
                <c:pt idx="4737">
                  <c:v>-3.2503578619441599E-4</c:v>
                </c:pt>
                <c:pt idx="4738">
                  <c:v>-3.34917885397265E-4</c:v>
                </c:pt>
                <c:pt idx="4739">
                  <c:v>-2.6091772252264598E-4</c:v>
                </c:pt>
                <c:pt idx="4740">
                  <c:v>-1.21569097426191E-4</c:v>
                </c:pt>
                <c:pt idx="4741">
                  <c:v>4.8227262280581501E-5</c:v>
                </c:pt>
                <c:pt idx="4742">
                  <c:v>2.0594480496896801E-4</c:v>
                </c:pt>
                <c:pt idx="4743">
                  <c:v>3.12082193664059E-4</c:v>
                </c:pt>
                <c:pt idx="4744">
                  <c:v>3.4005666093861198E-4</c:v>
                </c:pt>
                <c:pt idx="4745">
                  <c:v>2.8286182792271799E-4</c:v>
                </c:pt>
                <c:pt idx="4746">
                  <c:v>1.5482249535619301E-4</c:v>
                </c:pt>
                <c:pt idx="4747">
                  <c:v>-1.19930916213221E-5</c:v>
                </c:pt>
                <c:pt idx="4748">
                  <c:v>-1.7580493440253901E-4</c:v>
                </c:pt>
                <c:pt idx="4749">
                  <c:v>-2.9558534074800502E-4</c:v>
                </c:pt>
                <c:pt idx="4750">
                  <c:v>-3.41334564824804E-4</c:v>
                </c:pt>
                <c:pt idx="4751">
                  <c:v>-3.0159442965531998E-4</c:v>
                </c:pt>
                <c:pt idx="4752">
                  <c:v>-1.8631809862264999E-4</c:v>
                </c:pt>
                <c:pt idx="4753">
                  <c:v>-2.4377243956367701E-5</c:v>
                </c:pt>
                <c:pt idx="4754">
                  <c:v>1.4366904268423001E-4</c:v>
                </c:pt>
                <c:pt idx="4755">
                  <c:v>2.7573252632652598E-4</c:v>
                </c:pt>
                <c:pt idx="4756">
                  <c:v>3.38737088229935E-4</c:v>
                </c:pt>
                <c:pt idx="4757">
                  <c:v>3.1690284501382002E-4</c:v>
                </c:pt>
                <c:pt idx="4758">
                  <c:v>2.15698318341469E-4</c:v>
                </c:pt>
                <c:pt idx="4759">
                  <c:v>6.04708097452755E-5</c:v>
                </c:pt>
                <c:pt idx="4760">
                  <c:v>-1.09901988285291E-4</c:v>
                </c:pt>
                <c:pt idx="4761">
                  <c:v>-2.5274915156736801E-4</c:v>
                </c:pt>
                <c:pt idx="4762">
                  <c:v>-3.3229372189749501E-4</c:v>
                </c:pt>
                <c:pt idx="4763">
                  <c:v>-3.2861326817780001E-4</c:v>
                </c:pt>
                <c:pt idx="4764">
                  <c:v>-2.4262958287425899E-4</c:v>
                </c:pt>
                <c:pt idx="4765">
                  <c:v>-9.5877813375202698E-5</c:v>
                </c:pt>
                <c:pt idx="4766">
                  <c:v>7.4887149266446198E-5</c:v>
                </c:pt>
                <c:pt idx="4767">
                  <c:v>2.26896160808167E-4</c:v>
                </c:pt>
                <c:pt idx="4768">
                  <c:v>3.22077621313889E-4</c:v>
                </c:pt>
                <c:pt idx="4769">
                  <c:v>3.3659274353704197E-4</c:v>
                </c:pt>
                <c:pt idx="4770">
                  <c:v>2.6680612507155502E-4</c:v>
                </c:pt>
                <c:pt idx="4771">
                  <c:v>1.3019625743686001E-4</c:v>
                </c:pt>
                <c:pt idx="4772">
                  <c:v>-3.9022070551839802E-5</c:v>
                </c:pt>
                <c:pt idx="4773">
                  <c:v>-1.9846707889547999E-4</c:v>
                </c:pt>
                <c:pt idx="4774">
                  <c:v>-3.0820477612937601E-4</c:v>
                </c:pt>
                <c:pt idx="4775">
                  <c:v>-3.4075067521804599E-4</c:v>
                </c:pt>
                <c:pt idx="4776">
                  <c:v>-2.8795345383463299E-4</c:v>
                </c:pt>
                <c:pt idx="4777">
                  <c:v>-1.63036503604797E-4</c:v>
                </c:pt>
                <c:pt idx="4778">
                  <c:v>2.7139503579010902E-6</c:v>
                </c:pt>
                <c:pt idx="4779">
                  <c:v>1.67784678617337E-4</c:v>
                </c:pt>
                <c:pt idx="4780">
                  <c:v>2.9083269325648101E-4</c:v>
                </c:pt>
                <c:pt idx="4781">
                  <c:v>3.4103985567449601E-4</c:v>
                </c:pt>
                <c:pt idx="4782">
                  <c:v>3.0583147058116302E-4</c:v>
                </c:pt>
                <c:pt idx="4783">
                  <c:v>1.94025696440075E-4</c:v>
                </c:pt>
                <c:pt idx="4784">
                  <c:v>3.3624982977534E-5</c:v>
                </c:pt>
                <c:pt idx="4785">
                  <c:v>-1.3519731606598099E-4</c:v>
                </c:pt>
                <c:pt idx="4786">
                  <c:v>-2.7015860859751201E-4</c:v>
                </c:pt>
                <c:pt idx="4787">
                  <c:v>-3.37457001663462E-4</c:v>
                </c:pt>
                <c:pt idx="4788">
                  <c:v>-3.20237195231542E-4</c:v>
                </c:pt>
                <c:pt idx="4789">
                  <c:v>-2.2281199664654999E-4</c:v>
                </c:pt>
                <c:pt idx="4790">
                  <c:v>-6.9582151276152506E-5</c:v>
                </c:pt>
                <c:pt idx="4791">
                  <c:v>1.0107497553768599E-4</c:v>
                </c:pt>
                <c:pt idx="4792">
                  <c:v>2.4641724770448498E-4</c:v>
                </c:pt>
                <c:pt idx="4793">
                  <c:v>3.3004279152207099E-4</c:v>
                </c:pt>
                <c:pt idx="4794">
                  <c:v>3.3100707076611901E-4</c:v>
                </c:pt>
                <c:pt idx="4795">
                  <c:v>2.49068575718004E-4</c:v>
                </c:pt>
                <c:pt idx="4796">
                  <c:v>1.04749310772045E-4</c:v>
                </c:pt>
                <c:pt idx="4797">
                  <c:v>-6.5805068874319101E-5</c:v>
                </c:pt>
                <c:pt idx="4798">
                  <c:v>-2.198781607961E-4</c:v>
                </c:pt>
                <c:pt idx="4799">
                  <c:v>-3.1888140332141698E-4</c:v>
                </c:pt>
                <c:pt idx="4800">
                  <c:v>-3.3801882018827498E-4</c:v>
                </c:pt>
                <c:pt idx="4801">
                  <c:v>-2.7249732662245501E-4</c:v>
                </c:pt>
                <c:pt idx="4802">
                  <c:v>-1.3872718715335301E-4</c:v>
                </c:pt>
                <c:pt idx="4803">
                  <c:v>2.9788036939295301E-5</c:v>
                </c:pt>
                <c:pt idx="4804">
                  <c:v>1.9084266238893199E-4</c:v>
                </c:pt>
                <c:pt idx="4805">
                  <c:v>3.0409955914133399E-4</c:v>
                </c:pt>
                <c:pt idx="4806">
                  <c:v>3.41192834810084E-4</c:v>
                </c:pt>
                <c:pt idx="4807">
                  <c:v>2.9283224839396602E-4</c:v>
                </c:pt>
                <c:pt idx="4808">
                  <c:v>1.7113000876819499E-4</c:v>
                </c:pt>
                <c:pt idx="4809">
                  <c:v>6.5671968329283497E-6</c:v>
                </c:pt>
                <c:pt idx="4810">
                  <c:v>-1.59640410289076E-4</c:v>
                </c:pt>
                <c:pt idx="4811">
                  <c:v>-2.85865086316975E-4</c:v>
                </c:pt>
                <c:pt idx="4812">
                  <c:v>-3.4049307809853901E-4</c:v>
                </c:pt>
                <c:pt idx="4813">
                  <c:v>-3.0984246620461702E-4</c:v>
                </c:pt>
                <c:pt idx="4814">
                  <c:v>-2.0158988652663499E-4</c:v>
                </c:pt>
                <c:pt idx="4815">
                  <c:v>-4.2847869195191799E-5</c:v>
                </c:pt>
                <c:pt idx="4816">
                  <c:v>1.2662566278506999E-4</c:v>
                </c:pt>
                <c:pt idx="4817">
                  <c:v>2.6438501199222802E-4</c:v>
                </c:pt>
                <c:pt idx="4818">
                  <c:v>3.3592749482039101E-4</c:v>
                </c:pt>
                <c:pt idx="4819">
                  <c:v>3.2333485262790301E-4</c:v>
                </c:pt>
                <c:pt idx="4820">
                  <c:v>2.2976099077095399E-4</c:v>
                </c:pt>
                <c:pt idx="4821">
                  <c:v>7.8642063441711503E-5</c:v>
                </c:pt>
                <c:pt idx="4822">
                  <c:v>-9.2173256536450801E-5</c:v>
                </c:pt>
                <c:pt idx="4823">
                  <c:v>-2.3990321261368799E-4</c:v>
                </c:pt>
                <c:pt idx="4824">
                  <c:v>-3.2754792084034302E-4</c:v>
                </c:pt>
                <c:pt idx="4825">
                  <c:v>-3.33156220332753E-4</c:v>
                </c:pt>
                <c:pt idx="4826">
                  <c:v>-2.5532347769168E-4</c:v>
                </c:pt>
                <c:pt idx="4827">
                  <c:v>-1.13543386150861E-4</c:v>
                </c:pt>
                <c:pt idx="4828">
                  <c:v>5.6674350823470202E-5</c:v>
                </c:pt>
                <c:pt idx="4829">
                  <c:v>2.1269764505191599E-4</c:v>
                </c:pt>
                <c:pt idx="4830">
                  <c:v>3.1544949459671399E-4</c:v>
                </c:pt>
                <c:pt idx="4831">
                  <c:v>3.3919506131317202E-4</c:v>
                </c:pt>
                <c:pt idx="4832">
                  <c:v>2.7798712071035002E-4</c:v>
                </c:pt>
                <c:pt idx="4833">
                  <c:v>1.47155581218724E-4</c:v>
                </c:pt>
                <c:pt idx="4834">
                  <c:v>-2.0531986476082299E-5</c:v>
                </c:pt>
                <c:pt idx="4835">
                  <c:v>-1.8307719078675599E-4</c:v>
                </c:pt>
                <c:pt idx="4836">
                  <c:v>-2.9976957693645003E-4</c:v>
                </c:pt>
                <c:pt idx="4837">
                  <c:v>-3.4138281290696298E-4</c:v>
                </c:pt>
                <c:pt idx="4838">
                  <c:v>-2.9749460559970697E-4</c:v>
                </c:pt>
                <c:pt idx="4839">
                  <c:v>-1.7909702879745601E-4</c:v>
                </c:pt>
                <c:pt idx="4840">
                  <c:v>-1.58434900955766E-5</c:v>
                </c:pt>
                <c:pt idx="4841">
                  <c:v>1.5137814898661699E-4</c:v>
                </c:pt>
                <c:pt idx="4842">
                  <c:v>2.8068619157325399E-4</c:v>
                </c:pt>
                <c:pt idx="4843">
                  <c:v>3.3969463622965103E-4</c:v>
                </c:pt>
                <c:pt idx="4844">
                  <c:v>3.1362445192979901E-4</c:v>
                </c:pt>
                <c:pt idx="4845">
                  <c:v>2.0900507805927799E-4</c:v>
                </c:pt>
                <c:pt idx="4846">
                  <c:v>5.20390858154387E-5</c:v>
                </c:pt>
                <c:pt idx="4847">
                  <c:v>-1.17960418297929E-4</c:v>
                </c:pt>
                <c:pt idx="4848">
                  <c:v>-2.5841600387527198E-4</c:v>
                </c:pt>
                <c:pt idx="4849">
                  <c:v>-3.3414969818555001E-4</c:v>
                </c:pt>
                <c:pt idx="4850">
                  <c:v>-3.2619352767102202E-4</c:v>
                </c:pt>
                <c:pt idx="4851">
                  <c:v>-2.3654016459355101E-4</c:v>
                </c:pt>
                <c:pt idx="4852">
                  <c:v>-8.7643849904976598E-5</c:v>
                </c:pt>
                <c:pt idx="4853">
                  <c:v>8.32034106952718E-5</c:v>
                </c:pt>
                <c:pt idx="4854">
                  <c:v>2.3321186093040199E-4</c:v>
                </c:pt>
                <c:pt idx="4855">
                  <c:v>3.24810953854161E-4</c:v>
                </c:pt>
                <c:pt idx="4856">
                  <c:v>3.3505912840427502E-4</c:v>
                </c:pt>
                <c:pt idx="4857">
                  <c:v>2.6138966568960798E-4</c:v>
                </c:pt>
                <c:pt idx="4858">
                  <c:v>1.2225353965921701E-4</c:v>
                </c:pt>
                <c:pt idx="4859">
                  <c:v>-4.7501743784724503E-5</c:v>
                </c:pt>
                <c:pt idx="4860">
                  <c:v>-2.0535992081835701E-4</c:v>
                </c:pt>
                <c:pt idx="4861">
                  <c:v>-3.1178443172257301E-4</c:v>
                </c:pt>
                <c:pt idx="4862">
                  <c:v>-3.4012059753167601E-4</c:v>
                </c:pt>
                <c:pt idx="4863">
                  <c:v>-2.8327144973396701E-4</c:v>
                </c:pt>
                <c:pt idx="4864">
                  <c:v>-1.5547521006189E-4</c:v>
                </c:pt>
                <c:pt idx="4865">
                  <c:v>1.1260760468367999E-5</c:v>
                </c:pt>
                <c:pt idx="4866">
                  <c:v>1.7517640368263699E-4</c:v>
                </c:pt>
                <c:pt idx="4867">
                  <c:v>2.95218029879077E-4</c:v>
                </c:pt>
                <c:pt idx="4868">
                  <c:v>3.4132046909260302E-4</c:v>
                </c:pt>
                <c:pt idx="4869">
                  <c:v>3.0193707942342E-4</c:v>
                </c:pt>
                <c:pt idx="4870">
                  <c:v>1.8693167513098599E-4</c:v>
                </c:pt>
                <c:pt idx="4871">
                  <c:v>2.51080731620735E-5</c:v>
                </c:pt>
                <c:pt idx="4872">
                  <c:v>-1.4300400148945801E-4</c:v>
                </c:pt>
                <c:pt idx="4873">
                  <c:v>-2.7529983683553501E-4</c:v>
                </c:pt>
                <c:pt idx="4874">
                  <c:v>-3.3864512020995299E-4</c:v>
                </c:pt>
                <c:pt idx="4875">
                  <c:v>-3.1717463242598098E-4</c:v>
                </c:pt>
                <c:pt idx="4876">
                  <c:v>-2.1626579034234999E-4</c:v>
                </c:pt>
                <c:pt idx="4877">
                  <c:v>-6.1191839451915495E-5</c:v>
                </c:pt>
                <c:pt idx="4878">
                  <c:v>1.0920798723586399E-4</c:v>
                </c:pt>
                <c:pt idx="4879">
                  <c:v>2.5225599604325298E-4</c:v>
                </c:pt>
                <c:pt idx="4880">
                  <c:v>3.3212492575902E-4</c:v>
                </c:pt>
                <c:pt idx="4881">
                  <c:v>3.2881110746498302E-4</c:v>
                </c:pt>
                <c:pt idx="4882">
                  <c:v>2.43144507510319E-4</c:v>
                </c:pt>
                <c:pt idx="4883">
                  <c:v>9.6580857290677101E-5</c:v>
                </c:pt>
                <c:pt idx="4884">
                  <c:v>-7.4172067781555495E-5</c:v>
                </c:pt>
                <c:pt idx="4885">
                  <c:v>-2.2634813834779399E-4</c:v>
                </c:pt>
                <c:pt idx="4886">
                  <c:v>-3.2183391350292E-4</c:v>
                </c:pt>
                <c:pt idx="4887">
                  <c:v>-3.3671438850858598E-4</c:v>
                </c:pt>
                <c:pt idx="4888">
                  <c:v>-2.67262656087859E-4</c:v>
                </c:pt>
                <c:pt idx="4889">
                  <c:v>-1.30873333472778E-4</c:v>
                </c:pt>
                <c:pt idx="4890">
                  <c:v>3.8294027389778701E-5</c:v>
                </c:pt>
                <c:pt idx="4891">
                  <c:v>1.9787041153366601E-4</c:v>
                </c:pt>
                <c:pt idx="4892">
                  <c:v>3.0788892361003001E-4</c:v>
                </c:pt>
                <c:pt idx="4893">
                  <c:v>3.4079474476404601E-4</c:v>
                </c:pt>
                <c:pt idx="4894">
                  <c:v>2.8834640795479601E-4</c:v>
                </c:pt>
                <c:pt idx="4895">
                  <c:v>1.63679924502016E-4</c:v>
                </c:pt>
                <c:pt idx="4896">
                  <c:v>-1.9812114388263801E-6</c:v>
                </c:pt>
                <c:pt idx="4897">
                  <c:v>-1.67146140684272E-4</c:v>
                </c:pt>
                <c:pt idx="4898">
                  <c:v>-2.90448282095964E-4</c:v>
                </c:pt>
                <c:pt idx="4899">
                  <c:v>-3.4100584944638998E-4</c:v>
                </c:pt>
                <c:pt idx="4900">
                  <c:v>-3.0615638635625903E-4</c:v>
                </c:pt>
                <c:pt idx="4901">
                  <c:v>-1.9462815704686799E-4</c:v>
                </c:pt>
                <c:pt idx="4902">
                  <c:v>-3.4354098419658603E-5</c:v>
                </c:pt>
                <c:pt idx="4903">
                  <c:v>1.3452415727410901E-4</c:v>
                </c:pt>
                <c:pt idx="4904">
                  <c:v>2.6971000325129002E-4</c:v>
                </c:pt>
                <c:pt idx="4905">
                  <c:v>3.3734530575479699E-4</c:v>
                </c:pt>
                <c:pt idx="4906">
                  <c:v>3.2049038369367101E-4</c:v>
                </c:pt>
                <c:pt idx="4907">
                  <c:v>2.2336665685846499E-4</c:v>
                </c:pt>
                <c:pt idx="4908">
                  <c:v>7.02993651469173E-5</c:v>
                </c:pt>
                <c:pt idx="4909">
                  <c:v>-1.0037483867127601E-4</c:v>
                </c:pt>
                <c:pt idx="4910">
                  <c:v>-2.4590954146395602E-4</c:v>
                </c:pt>
                <c:pt idx="4911">
                  <c:v>-3.2985467408494501E-4</c:v>
                </c:pt>
                <c:pt idx="4912">
                  <c:v>-3.3118565731152E-4</c:v>
                </c:pt>
                <c:pt idx="4913">
                  <c:v>-2.49569138137765E-4</c:v>
                </c:pt>
                <c:pt idx="4914">
                  <c:v>-1.0544648010287399E-4</c:v>
                </c:pt>
                <c:pt idx="4915">
                  <c:v>6.5085903016253506E-5</c:v>
                </c:pt>
                <c:pt idx="4916">
                  <c:v>2.1931711796133101E-4</c:v>
                </c:pt>
                <c:pt idx="4917">
                  <c:v>3.1861900016836897E-4</c:v>
                </c:pt>
                <c:pt idx="4918">
                  <c:v>3.38120777214461E-4</c:v>
                </c:pt>
                <c:pt idx="4919">
                  <c:v>2.7293810805817002E-4</c:v>
                </c:pt>
                <c:pt idx="4920">
                  <c:v>1.3939639655361399E-4</c:v>
                </c:pt>
                <c:pt idx="4921">
                  <c:v>-2.9058007220258701E-5</c:v>
                </c:pt>
                <c:pt idx="4922">
                  <c:v>-1.9023465282302701E-4</c:v>
                </c:pt>
                <c:pt idx="4923">
                  <c:v>-3.0376584949616E-4</c:v>
                </c:pt>
                <c:pt idx="4924">
                  <c:v>-3.41217004736459E-4</c:v>
                </c:pt>
                <c:pt idx="4925">
                  <c:v>-2.9320824438389001E-4</c:v>
                </c:pt>
                <c:pt idx="4926">
                  <c:v>-1.7176366029348101E-4</c:v>
                </c:pt>
                <c:pt idx="4927">
                  <c:v>-7.2998019381807204E-6</c:v>
                </c:pt>
                <c:pt idx="4928">
                  <c:v>1.5899233709722101E-4</c:v>
                </c:pt>
                <c:pt idx="4929">
                  <c:v>2.8546385898977001E-4</c:v>
                </c:pt>
                <c:pt idx="4930">
                  <c:v>3.4043918650911799E-4</c:v>
                </c:pt>
                <c:pt idx="4931">
                  <c:v>3.1014940783586899E-4</c:v>
                </c:pt>
                <c:pt idx="4932">
                  <c:v>2.0218078594288401E-4</c:v>
                </c:pt>
                <c:pt idx="4933">
                  <c:v>4.3574731971966302E-5</c:v>
                </c:pt>
                <c:pt idx="4934">
                  <c:v>-1.2594488393934301E-4</c:v>
                </c:pt>
                <c:pt idx="4935">
                  <c:v>-2.6392082236270599E-4</c:v>
                </c:pt>
                <c:pt idx="4936">
                  <c:v>-3.3579615357941201E-4</c:v>
                </c:pt>
                <c:pt idx="4937">
                  <c:v>-3.23569255004052E-4</c:v>
                </c:pt>
                <c:pt idx="4938">
                  <c:v>-2.3030242923499601E-4</c:v>
                </c:pt>
                <c:pt idx="4939">
                  <c:v>-7.9354931371488504E-5</c:v>
                </c:pt>
                <c:pt idx="4940">
                  <c:v>9.1467501336263502E-5</c:v>
                </c:pt>
                <c:pt idx="4941">
                  <c:v>2.3938133091116399E-4</c:v>
                </c:pt>
                <c:pt idx="4942">
                  <c:v>3.273406211454E-4</c:v>
                </c:pt>
                <c:pt idx="4943">
                  <c:v>3.3331542213998198E-4</c:v>
                </c:pt>
                <c:pt idx="4944">
                  <c:v>2.5580930792084498E-4</c:v>
                </c:pt>
                <c:pt idx="4945">
                  <c:v>1.14234165607196E-4</c:v>
                </c:pt>
                <c:pt idx="4946">
                  <c:v>-5.5951632140090199E-5</c:v>
                </c:pt>
                <c:pt idx="4947">
                  <c:v>-2.12123996519164E-4</c:v>
                </c:pt>
                <c:pt idx="4948">
                  <c:v>-3.15168590048275E-4</c:v>
                </c:pt>
                <c:pt idx="4949">
                  <c:v>-3.3927725503580701E-4</c:v>
                </c:pt>
                <c:pt idx="4950">
                  <c:v>-2.78411826776333E-4</c:v>
                </c:pt>
                <c:pt idx="4951">
                  <c:v>-1.4781642935914399E-4</c:v>
                </c:pt>
                <c:pt idx="4952">
                  <c:v>1.9800509777597099E-5</c:v>
                </c:pt>
                <c:pt idx="4953">
                  <c:v>1.82458288407094E-4</c:v>
                </c:pt>
                <c:pt idx="4954">
                  <c:v>2.9941825681598902E-4</c:v>
                </c:pt>
                <c:pt idx="4955">
                  <c:v>3.4138706534930498E-4</c:v>
                </c:pt>
                <c:pt idx="4956">
                  <c:v>2.97853365554286E-4</c:v>
                </c:pt>
                <c:pt idx="4957">
                  <c:v>1.7972044260806299E-4</c:v>
                </c:pt>
                <c:pt idx="4958">
                  <c:v>1.65754199059665E-5</c:v>
                </c:pt>
                <c:pt idx="4959">
                  <c:v>-1.50721019538019E-4</c:v>
                </c:pt>
                <c:pt idx="4960">
                  <c:v>-2.8026844463338401E-4</c:v>
                </c:pt>
                <c:pt idx="4961">
                  <c:v>-3.3962089911111402E-4</c:v>
                </c:pt>
                <c:pt idx="4962">
                  <c:v>-3.1391319255136399E-4</c:v>
                </c:pt>
                <c:pt idx="4963">
                  <c:v>-2.09583979541058E-4</c:v>
                </c:pt>
                <c:pt idx="4964">
                  <c:v>-5.2763158690076998E-5</c:v>
                </c:pt>
                <c:pt idx="4965">
                  <c:v>1.17272522573707E-4</c:v>
                </c:pt>
                <c:pt idx="4966">
                  <c:v>2.5793657305299298E-4</c:v>
                </c:pt>
                <c:pt idx="4967">
                  <c:v>3.3399880868882701E-4</c:v>
                </c:pt>
                <c:pt idx="4968">
                  <c:v>3.2640897071035897E-4</c:v>
                </c:pt>
                <c:pt idx="4969">
                  <c:v>2.37067981123235E-4</c:v>
                </c:pt>
                <c:pt idx="4970">
                  <c:v>8.8351845000812196E-5</c:v>
                </c:pt>
                <c:pt idx="4971">
                  <c:v>-8.2492558797119304E-5</c:v>
                </c:pt>
                <c:pt idx="4972">
                  <c:v>-2.3267618949763001E-4</c:v>
                </c:pt>
                <c:pt idx="4973">
                  <c:v>-3.2458462512017198E-4</c:v>
                </c:pt>
                <c:pt idx="4974">
                  <c:v>-3.3519882780453801E-4</c:v>
                </c:pt>
                <c:pt idx="4975">
                  <c:v>-2.6186040464269499E-4</c:v>
                </c:pt>
                <c:pt idx="4976">
                  <c:v>-1.22937418674075E-4</c:v>
                </c:pt>
                <c:pt idx="4977">
                  <c:v>4.6776006449844701E-5</c:v>
                </c:pt>
                <c:pt idx="4978">
                  <c:v>2.0477409058112299E-4</c:v>
                </c:pt>
                <c:pt idx="4979">
                  <c:v>3.1148523340012699E-4</c:v>
                </c:pt>
                <c:pt idx="4980">
                  <c:v>3.40182967199967E-4</c:v>
                </c:pt>
                <c:pt idx="4981">
                  <c:v>2.8367976652265699E-4</c:v>
                </c:pt>
                <c:pt idx="4982">
                  <c:v>1.5612720849823801E-4</c:v>
                </c:pt>
                <c:pt idx="4983">
                  <c:v>-1.05283774374488E-5</c:v>
                </c:pt>
                <c:pt idx="4984">
                  <c:v>-1.7454706593061499E-4</c:v>
                </c:pt>
                <c:pt idx="4985">
                  <c:v>-2.9484935895007401E-4</c:v>
                </c:pt>
                <c:pt idx="4986">
                  <c:v>-3.41304800907858E-4</c:v>
                </c:pt>
                <c:pt idx="4987">
                  <c:v>-3.0227833817699802E-4</c:v>
                </c:pt>
                <c:pt idx="4988">
                  <c:v>-1.8754439045103901E-4</c:v>
                </c:pt>
                <c:pt idx="4989">
                  <c:v>-2.5838786695684699E-5</c:v>
                </c:pt>
                <c:pt idx="4990">
                  <c:v>1.4233830147979899E-4</c:v>
                </c:pt>
                <c:pt idx="4991">
                  <c:v>2.7486587904695199E-4</c:v>
                </c:pt>
                <c:pt idx="4992">
                  <c:v>3.3855159206267398E-4</c:v>
                </c:pt>
                <c:pt idx="4993">
                  <c:v>3.1744495862469899E-4</c:v>
                </c:pt>
                <c:pt idx="4994">
                  <c:v>2.1683226601361299E-4</c:v>
                </c:pt>
                <c:pt idx="4995">
                  <c:v>6.1912587249697397E-5</c:v>
                </c:pt>
                <c:pt idx="4996">
                  <c:v>-1.08513483068713E-4</c:v>
                </c:pt>
                <c:pt idx="4997">
                  <c:v>-2.5176167838378798E-4</c:v>
                </c:pt>
                <c:pt idx="4998">
                  <c:v>-3.3195459953157703E-4</c:v>
                </c:pt>
                <c:pt idx="4999">
                  <c:v>-3.29007431929852E-4</c:v>
                </c:pt>
                <c:pt idx="5000">
                  <c:v>-2.4365831198736601E-4</c:v>
                </c:pt>
                <c:pt idx="5001">
                  <c:v>-9.7283456261213703E-5</c:v>
                </c:pt>
                <c:pt idx="5002">
                  <c:v>7.3456644588307802E-5</c:v>
                </c:pt>
                <c:pt idx="5003">
                  <c:v>2.25799073108748E-4</c:v>
                </c:pt>
                <c:pt idx="5004">
                  <c:v>3.2158872301334699E-4</c:v>
                </c:pt>
                <c:pt idx="5005">
                  <c:v>3.3683448224765202E-4</c:v>
                </c:pt>
                <c:pt idx="5006">
                  <c:v>2.6771795583360698E-4</c:v>
                </c:pt>
                <c:pt idx="5007">
                  <c:v>1.3154980657941099E-4</c:v>
                </c:pt>
                <c:pt idx="5008">
                  <c:v>-3.7565807808351403E-5</c:v>
                </c:pt>
                <c:pt idx="5009">
                  <c:v>-1.9727283258915901E-4</c:v>
                </c:pt>
                <c:pt idx="5010">
                  <c:v>-3.0757165265620602E-4</c:v>
                </c:pt>
                <c:pt idx="5011">
                  <c:v>-3.4083724427949602E-4</c:v>
                </c:pt>
                <c:pt idx="5012">
                  <c:v>-2.8873803367222801E-4</c:v>
                </c:pt>
                <c:pt idx="5013">
                  <c:v>-1.6432259133102999E-4</c:v>
                </c:pt>
                <c:pt idx="5014">
                  <c:v>1.24846339237337E-6</c:v>
                </c:pt>
                <c:pt idx="5015">
                  <c:v>1.6650683271425201E-4</c:v>
                </c:pt>
                <c:pt idx="5016">
                  <c:v>2.90062532849448E-4</c:v>
                </c:pt>
                <c:pt idx="5017">
                  <c:v>3.4097027221518199E-4</c:v>
                </c:pt>
                <c:pt idx="5018">
                  <c:v>3.0647989167862099E-4</c:v>
                </c:pt>
                <c:pt idx="5019">
                  <c:v>1.9522972100793201E-4</c:v>
                </c:pt>
                <c:pt idx="5020">
                  <c:v>3.5083055593544399E-5</c:v>
                </c:pt>
                <c:pt idx="5021">
                  <c:v>-1.3385037873372201E-4</c:v>
                </c:pt>
                <c:pt idx="5022">
                  <c:v>-2.6926015535966199E-4</c:v>
                </c:pt>
                <c:pt idx="5023">
                  <c:v>-3.37232055707039E-4</c:v>
                </c:pt>
                <c:pt idx="5024">
                  <c:v>-3.2074209566679599E-4</c:v>
                </c:pt>
                <c:pt idx="5025">
                  <c:v>-2.2392028802729701E-4</c:v>
                </c:pt>
                <c:pt idx="5026">
                  <c:v>-7.1016255150742994E-5</c:v>
                </c:pt>
                <c:pt idx="5027">
                  <c:v>9.96742393811775E-5</c:v>
                </c:pt>
                <c:pt idx="5028">
                  <c:v>2.4540070232599202E-4</c:v>
                </c:pt>
                <c:pt idx="5029">
                  <c:v>3.2966503701782699E-4</c:v>
                </c:pt>
                <c:pt idx="5030">
                  <c:v>3.3136271809513102E-4</c:v>
                </c:pt>
                <c:pt idx="5031">
                  <c:v>2.5006855080044501E-4</c:v>
                </c:pt>
                <c:pt idx="5032">
                  <c:v>1.06143163645123E-4</c:v>
                </c:pt>
                <c:pt idx="5033">
                  <c:v>-6.4366437309502697E-5</c:v>
                </c:pt>
                <c:pt idx="5034">
                  <c:v>-2.18755064739575E-4</c:v>
                </c:pt>
                <c:pt idx="5035">
                  <c:v>-3.1835512914772201E-4</c:v>
                </c:pt>
                <c:pt idx="5036">
                  <c:v>-3.3822117652898E-4</c:v>
                </c:pt>
                <c:pt idx="5037">
                  <c:v>-2.7337763207670298E-4</c:v>
                </c:pt>
                <c:pt idx="5038">
                  <c:v>-1.40064963759109E-4</c:v>
                </c:pt>
                <c:pt idx="5039">
                  <c:v>2.8327843631907E-5</c:v>
                </c:pt>
                <c:pt idx="5040">
                  <c:v>1.8962576685212801E-4</c:v>
                </c:pt>
                <c:pt idx="5041">
                  <c:v>3.0343074041137998E-4</c:v>
                </c:pt>
                <c:pt idx="5042">
                  <c:v>3.4123960268694599E-4</c:v>
                </c:pt>
                <c:pt idx="5043">
                  <c:v>2.9358288957275701E-4</c:v>
                </c:pt>
                <c:pt idx="5044">
                  <c:v>1.7239652050904801E-4</c:v>
                </c:pt>
                <c:pt idx="5045">
                  <c:v>8.0323734134776397E-6</c:v>
                </c:pt>
                <c:pt idx="5046">
                  <c:v>-1.58343531432725E-4</c:v>
                </c:pt>
                <c:pt idx="5047">
                  <c:v>-2.8506131653964701E-4</c:v>
                </c:pt>
                <c:pt idx="5048">
                  <c:v>-3.4038372652719202E-4</c:v>
                </c:pt>
                <c:pt idx="5049">
                  <c:v>-3.10454920618663E-4</c:v>
                </c:pt>
                <c:pt idx="5050">
                  <c:v>-2.02770753918683E-4</c:v>
                </c:pt>
                <c:pt idx="5051">
                  <c:v>-4.4301394001336102E-5</c:v>
                </c:pt>
                <c:pt idx="5052">
                  <c:v>1.25263524869542E-4</c:v>
                </c:pt>
                <c:pt idx="5053">
                  <c:v>2.6345541685835101E-4</c:v>
                </c:pt>
                <c:pt idx="5054">
                  <c:v>3.3566326533623398E-4</c:v>
                </c:pt>
                <c:pt idx="5055">
                  <c:v>3.2380216670693302E-4</c:v>
                </c:pt>
                <c:pt idx="5056">
                  <c:v>2.30842806703072E-4</c:v>
                </c:pt>
                <c:pt idx="5057">
                  <c:v>8.00674337156207E-5</c:v>
                </c:pt>
                <c:pt idx="5058">
                  <c:v>-9.0761324748206795E-5</c:v>
                </c:pt>
                <c:pt idx="5059">
                  <c:v>-2.38858346386464E-4</c:v>
                </c:pt>
                <c:pt idx="5060">
                  <c:v>-3.2713181340262697E-4</c:v>
                </c:pt>
                <c:pt idx="5061">
                  <c:v>-3.3347308837366303E-4</c:v>
                </c:pt>
                <c:pt idx="5062">
                  <c:v>-2.5629395964466402E-4</c:v>
                </c:pt>
                <c:pt idx="5063">
                  <c:v>-1.1492441879036199E-4</c:v>
                </c:pt>
                <c:pt idx="5064">
                  <c:v>5.5228655689320202E-5</c:v>
                </c:pt>
                <c:pt idx="5065">
                  <c:v>2.1154937073790701E-4</c:v>
                </c:pt>
                <c:pt idx="5066">
                  <c:v>3.14886233528166E-4</c:v>
                </c:pt>
                <c:pt idx="5067">
                  <c:v>3.3935788571892001E-4</c:v>
                </c:pt>
                <c:pt idx="5068">
                  <c:v>2.78835250207886E-4</c:v>
                </c:pt>
                <c:pt idx="5069">
                  <c:v>1.48476596513976E-4</c:v>
                </c:pt>
                <c:pt idx="5070">
                  <c:v>-1.90689418587933E-5</c:v>
                </c:pt>
                <c:pt idx="5071">
                  <c:v>-1.8183854544790099E-4</c:v>
                </c:pt>
                <c:pt idx="5072">
                  <c:v>-2.9906555728514202E-4</c:v>
                </c:pt>
                <c:pt idx="5073">
                  <c:v>-3.4138974503229399E-4</c:v>
                </c:pt>
                <c:pt idx="5074">
                  <c:v>-2.9821075330788399E-4</c:v>
                </c:pt>
                <c:pt idx="5075">
                  <c:v>-1.8034302845230699E-4</c:v>
                </c:pt>
                <c:pt idx="5076">
                  <c:v>-1.73072733539247E-5</c:v>
                </c:pt>
                <c:pt idx="5077">
                  <c:v>1.5006319572247699E-4</c:v>
                </c:pt>
                <c:pt idx="5078">
                  <c:v>2.7984940650570403E-4</c:v>
                </c:pt>
                <c:pt idx="5079">
                  <c:v>3.39545597369897E-4</c:v>
                </c:pt>
                <c:pt idx="5080">
                  <c:v>3.1420048698483602E-4</c:v>
                </c:pt>
                <c:pt idx="5081">
                  <c:v>2.1016191547611001E-4</c:v>
                </c:pt>
                <c:pt idx="5082">
                  <c:v>5.34869884865215E-5</c:v>
                </c:pt>
                <c:pt idx="5083">
                  <c:v>-1.16584086578704E-4</c:v>
                </c:pt>
                <c:pt idx="5084">
                  <c:v>-2.5745595392512701E-4</c:v>
                </c:pt>
                <c:pt idx="5085">
                  <c:v>-3.3384638047021501E-4</c:v>
                </c:pt>
                <c:pt idx="5086">
                  <c:v>-3.2662290999395101E-4</c:v>
                </c:pt>
                <c:pt idx="5087">
                  <c:v>-2.3759470548827101E-4</c:v>
                </c:pt>
                <c:pt idx="5088">
                  <c:v>-8.9059433062508206E-5</c:v>
                </c:pt>
                <c:pt idx="5089">
                  <c:v>8.1781326858372394E-5</c:v>
                </c:pt>
                <c:pt idx="5090">
                  <c:v>2.32139446133054E-4</c:v>
                </c:pt>
                <c:pt idx="5091">
                  <c:v>3.2435680103513903E-4</c:v>
                </c:pt>
                <c:pt idx="5092">
                  <c:v>3.3533698295446201E-4</c:v>
                </c:pt>
                <c:pt idx="5093">
                  <c:v>2.6232993721322597E-4</c:v>
                </c:pt>
                <c:pt idx="5094">
                  <c:v>1.23620731320154E-4</c:v>
                </c:pt>
                <c:pt idx="5095">
                  <c:v>-4.6050053619391101E-5</c:v>
                </c:pt>
                <c:pt idx="5096">
                  <c:v>-2.04187316956167E-4</c:v>
                </c:pt>
                <c:pt idx="5097">
                  <c:v>-3.1118460007511801E-4</c:v>
                </c:pt>
                <c:pt idx="5098">
                  <c:v>-3.4024376965614801E-4</c:v>
                </c:pt>
                <c:pt idx="5099">
                  <c:v>-2.8408677640768501E-4</c:v>
                </c:pt>
                <c:pt idx="5100">
                  <c:v>-1.56778487661504E-4</c:v>
                </c:pt>
                <c:pt idx="5101">
                  <c:v>9.7959459026297592E-6</c:v>
                </c:pt>
                <c:pt idx="5102">
                  <c:v>1.7391692404581299E-4</c:v>
                </c:pt>
                <c:pt idx="5103">
                  <c:v>2.9447932965945397E-4</c:v>
                </c:pt>
                <c:pt idx="5104">
                  <c:v>3.4128756034275002E-4</c:v>
                </c:pt>
                <c:pt idx="5105">
                  <c:v>3.02618204343888E-4</c:v>
                </c:pt>
                <c:pt idx="5106">
                  <c:v>1.88156241760051E-4</c:v>
                </c:pt>
                <c:pt idx="5107">
                  <c:v>2.6569381190827299E-5</c:v>
                </c:pt>
                <c:pt idx="5108">
                  <c:v>-1.4167194572211399E-4</c:v>
                </c:pt>
                <c:pt idx="5109">
                  <c:v>-2.7443065496000598E-4</c:v>
                </c:pt>
                <c:pt idx="5110">
                  <c:v>-3.3845650421897902E-4</c:v>
                </c:pt>
                <c:pt idx="5111">
                  <c:v>-3.1771382236458898E-4</c:v>
                </c:pt>
                <c:pt idx="5112">
                  <c:v>-2.17397742745524E-4</c:v>
                </c:pt>
                <c:pt idx="5113">
                  <c:v>-6.2633049818158694E-5</c:v>
                </c:pt>
                <c:pt idx="5114">
                  <c:v>1.0781847898339801E-4</c:v>
                </c:pt>
                <c:pt idx="5115">
                  <c:v>2.51266200866277E-4</c:v>
                </c:pt>
                <c:pt idx="5116">
                  <c:v>3.3178274399985302E-4</c:v>
                </c:pt>
                <c:pt idx="5117">
                  <c:v>3.2920224066794798E-4</c:v>
                </c:pt>
                <c:pt idx="5118">
                  <c:v>2.4417099393831901E-4</c:v>
                </c:pt>
                <c:pt idx="5119">
                  <c:v>9.79856070499616E-5</c:v>
                </c:pt>
                <c:pt idx="5120">
                  <c:v>-7.2740882982634896E-5</c:v>
                </c:pt>
                <c:pt idx="5121">
                  <c:v>-2.2524896762055299E-4</c:v>
                </c:pt>
                <c:pt idx="5122">
                  <c:v>-3.2134205097475601E-4</c:v>
                </c:pt>
                <c:pt idx="5123">
                  <c:v>-3.36953024200971E-4</c:v>
                </c:pt>
                <c:pt idx="5124">
                  <c:v>-2.6817202221124701E-4</c:v>
                </c:pt>
                <c:pt idx="5125">
                  <c:v>-1.32225673640269E-4</c:v>
                </c:pt>
                <c:pt idx="5126">
                  <c:v>3.6837415162442402E-5</c:v>
                </c:pt>
                <c:pt idx="5127">
                  <c:v>1.9667434481498701E-4</c:v>
                </c:pt>
                <c:pt idx="5128">
                  <c:v>3.0725296472956099E-4</c:v>
                </c:pt>
                <c:pt idx="5129">
                  <c:v>3.4087817356860298E-4</c:v>
                </c:pt>
                <c:pt idx="5130">
                  <c:v>2.8912832918272198E-4</c:v>
                </c:pt>
                <c:pt idx="5131">
                  <c:v>1.64964501131092E-4</c:v>
                </c:pt>
                <c:pt idx="5132">
                  <c:v>-5.1570959428966405E-7</c:v>
                </c:pt>
                <c:pt idx="5133">
                  <c:v>-1.65866757652551E-4</c:v>
                </c:pt>
                <c:pt idx="5134">
                  <c:v>-2.8967544729406901E-4</c:v>
                </c:pt>
                <c:pt idx="5135">
                  <c:v>-3.4093312414477603E-4</c:v>
                </c:pt>
                <c:pt idx="5136">
                  <c:v>-3.0680198505786898E-4</c:v>
                </c:pt>
                <c:pt idx="5137">
                  <c:v>-1.95830385551881E-4</c:v>
                </c:pt>
                <c:pt idx="5138">
                  <c:v>-3.5811851140909197E-5</c:v>
                </c:pt>
                <c:pt idx="5139">
                  <c:v>1.33175983548898E-4</c:v>
                </c:pt>
                <c:pt idx="5140">
                  <c:v>2.6880906699506201E-4</c:v>
                </c:pt>
                <c:pt idx="5141">
                  <c:v>3.3711725204192602E-4</c:v>
                </c:pt>
                <c:pt idx="5142">
                  <c:v>3.2099232999128802E-4</c:v>
                </c:pt>
                <c:pt idx="5143">
                  <c:v>2.24472887602484E-4</c:v>
                </c:pt>
                <c:pt idx="5144">
                  <c:v>7.1732817984940101E-5</c:v>
                </c:pt>
                <c:pt idx="5145">
                  <c:v>-9.8973180895027801E-5</c:v>
                </c:pt>
                <c:pt idx="5146">
                  <c:v>-2.4489073263479701E-4</c:v>
                </c:pt>
                <c:pt idx="5147">
                  <c:v>-3.2947388119436899E-4</c:v>
                </c:pt>
                <c:pt idx="5148">
                  <c:v>-3.3153825230124E-4</c:v>
                </c:pt>
                <c:pt idx="5149">
                  <c:v>-2.50566811405265E-4</c:v>
                </c:pt>
                <c:pt idx="5150">
                  <c:v>-1.06839358189192E-4</c:v>
                </c:pt>
                <c:pt idx="5151">
                  <c:v>6.3646675068622794E-5</c:v>
                </c:pt>
                <c:pt idx="5152">
                  <c:v>2.1819200372019399E-4</c:v>
                </c:pt>
                <c:pt idx="5153">
                  <c:v>3.1808979147512098E-4</c:v>
                </c:pt>
                <c:pt idx="5154">
                  <c:v>3.3832001766929802E-4</c:v>
                </c:pt>
                <c:pt idx="5155">
                  <c:v>2.7381589665317999E-4</c:v>
                </c:pt>
                <c:pt idx="5156">
                  <c:v>1.40732885689771E-4</c:v>
                </c:pt>
                <c:pt idx="5157">
                  <c:v>-2.7597549538080501E-5</c:v>
                </c:pt>
                <c:pt idx="5158">
                  <c:v>-1.89016007281352E-4</c:v>
                </c:pt>
                <c:pt idx="5159">
                  <c:v>-3.0309423343082898E-4</c:v>
                </c:pt>
                <c:pt idx="5160">
                  <c:v>-3.4126062855743599E-4</c:v>
                </c:pt>
                <c:pt idx="5161">
                  <c:v>-2.9395618223459E-4</c:v>
                </c:pt>
                <c:pt idx="5162">
                  <c:v>-1.7302858649932801E-4</c:v>
                </c:pt>
                <c:pt idx="5163">
                  <c:v>-8.7649078838857894E-6</c:v>
                </c:pt>
                <c:pt idx="5164">
                  <c:v>1.5769399628461599E-4</c:v>
                </c:pt>
                <c:pt idx="5165">
                  <c:v>2.8465746082110503E-4</c:v>
                </c:pt>
                <c:pt idx="5166">
                  <c:v>3.4032669840826401E-4</c:v>
                </c:pt>
                <c:pt idx="5167">
                  <c:v>3.1075900314551198E-4</c:v>
                </c:pt>
                <c:pt idx="5168">
                  <c:v>2.0335978773606899E-4</c:v>
                </c:pt>
                <c:pt idx="5169">
                  <c:v>4.5027851935593402E-5</c:v>
                </c:pt>
                <c:pt idx="5170">
                  <c:v>-1.2458158871466501E-4</c:v>
                </c:pt>
                <c:pt idx="5171">
                  <c:v>-2.62988797623269E-4</c:v>
                </c:pt>
                <c:pt idx="5172">
                  <c:v>-3.35528830703068E-4</c:v>
                </c:pt>
                <c:pt idx="5173">
                  <c:v>-3.2403358666353301E-4</c:v>
                </c:pt>
                <c:pt idx="5174">
                  <c:v>-2.3138212068568099E-4</c:v>
                </c:pt>
                <c:pt idx="5175">
                  <c:v>-8.0779567191632698E-5</c:v>
                </c:pt>
                <c:pt idx="5176">
                  <c:v>9.0054730025613706E-5</c:v>
                </c:pt>
                <c:pt idx="5177">
                  <c:v>2.3833426144895801E-4</c:v>
                </c:pt>
                <c:pt idx="5178">
                  <c:v>3.2692149857399398E-4</c:v>
                </c:pt>
                <c:pt idx="5179">
                  <c:v>3.33629218307433E-4</c:v>
                </c:pt>
                <c:pt idx="5180">
                  <c:v>2.5677743063036402E-4</c:v>
                </c:pt>
                <c:pt idx="5181">
                  <c:v>1.1561414252038701E-4</c:v>
                </c:pt>
                <c:pt idx="5182">
                  <c:v>-5.4505424801890598E-5</c:v>
                </c:pt>
                <c:pt idx="5183">
                  <c:v>-2.1097377035542701E-4</c:v>
                </c:pt>
                <c:pt idx="5184">
                  <c:v>-3.1460242633719399E-4</c:v>
                </c:pt>
                <c:pt idx="5185">
                  <c:v>-3.39436952991047E-4</c:v>
                </c:pt>
                <c:pt idx="5186">
                  <c:v>-2.7925738905431002E-4</c:v>
                </c:pt>
                <c:pt idx="5187">
                  <c:v>-1.4913607964185099E-4</c:v>
                </c:pt>
                <c:pt idx="5188">
                  <c:v>1.8337286089980601E-5</c:v>
                </c:pt>
                <c:pt idx="5189">
                  <c:v>1.8121796476431199E-4</c:v>
                </c:pt>
                <c:pt idx="5190">
                  <c:v>2.9871147996878499E-4</c:v>
                </c:pt>
                <c:pt idx="5191">
                  <c:v>3.41390851943586E-4</c:v>
                </c:pt>
                <c:pt idx="5192">
                  <c:v>2.98566767214025E-4</c:v>
                </c:pt>
                <c:pt idx="5193">
                  <c:v>1.8096478346195599E-4</c:v>
                </c:pt>
                <c:pt idx="5194">
                  <c:v>1.8039047067825001E-5</c:v>
                </c:pt>
                <c:pt idx="5195">
                  <c:v>-1.49404680570566E-4</c:v>
                </c:pt>
                <c:pt idx="5196">
                  <c:v>-2.7942907912070899E-4</c:v>
                </c:pt>
                <c:pt idx="5197">
                  <c:v>-3.3946873135291198E-4</c:v>
                </c:pt>
                <c:pt idx="5198">
                  <c:v>-3.1448633390665802E-4</c:v>
                </c:pt>
                <c:pt idx="5199">
                  <c:v>-2.10738883201903E-4</c:v>
                </c:pt>
                <c:pt idx="5200">
                  <c:v>-5.42105718701116E-5</c:v>
                </c:pt>
                <c:pt idx="5201">
                  <c:v>1.15895113484521E-4</c:v>
                </c:pt>
                <c:pt idx="5202">
                  <c:v>2.56974148705869E-4</c:v>
                </c:pt>
                <c:pt idx="5203">
                  <c:v>3.3369241423194802E-4</c:v>
                </c:pt>
                <c:pt idx="5204">
                  <c:v>3.2683534453618499E-4</c:v>
                </c:pt>
                <c:pt idx="5205">
                  <c:v>2.38120335262056E-4</c:v>
                </c:pt>
                <c:pt idx="5206">
                  <c:v>8.9766610830228799E-5</c:v>
                </c:pt>
                <c:pt idx="5207">
                  <c:v>-8.1069718155653807E-5</c:v>
                </c:pt>
                <c:pt idx="5208">
                  <c:v>-2.3160163330943301E-4</c:v>
                </c:pt>
                <c:pt idx="5209">
                  <c:v>-3.2412748264863998E-4</c:v>
                </c:pt>
                <c:pt idx="5210">
                  <c:v>-3.3547359321757199E-4</c:v>
                </c:pt>
                <c:pt idx="5211">
                  <c:v>-2.6279826123808099E-4</c:v>
                </c:pt>
                <c:pt idx="5212">
                  <c:v>-1.24303474449457E-4</c:v>
                </c:pt>
                <c:pt idx="5213">
                  <c:v>4.5323888637805098E-5</c:v>
                </c:pt>
                <c:pt idx="5214">
                  <c:v>2.0359960264673601E-4</c:v>
                </c:pt>
                <c:pt idx="5215">
                  <c:v>3.1088253313255499E-4</c:v>
                </c:pt>
                <c:pt idx="5216">
                  <c:v>3.4030300462010299E-4</c:v>
                </c:pt>
                <c:pt idx="5217">
                  <c:v>2.8449247751397098E-4</c:v>
                </c:pt>
                <c:pt idx="5218">
                  <c:v>1.5742904455126201E-4</c:v>
                </c:pt>
                <c:pt idx="5219">
                  <c:v>-9.0634692381991503E-6</c:v>
                </c:pt>
                <c:pt idx="5220">
                  <c:v>-1.73285980931273E-4</c:v>
                </c:pt>
                <c:pt idx="5221">
                  <c:v>-2.9410794371192799E-4</c:v>
                </c:pt>
                <c:pt idx="5222">
                  <c:v>-3.4126874747670698E-4</c:v>
                </c:pt>
                <c:pt idx="5223">
                  <c:v>-3.0295667635833501E-4</c:v>
                </c:pt>
                <c:pt idx="5224">
                  <c:v>-1.88767226239242E-4</c:v>
                </c:pt>
                <c:pt idx="5225">
                  <c:v>-2.7299853281676399E-5</c:v>
                </c:pt>
                <c:pt idx="5226">
                  <c:v>1.4100493728628E-4</c:v>
                </c:pt>
                <c:pt idx="5227">
                  <c:v>2.7399416657976198E-4</c:v>
                </c:pt>
                <c:pt idx="5228">
                  <c:v>3.3835985711693297E-4</c:v>
                </c:pt>
                <c:pt idx="5229">
                  <c:v>3.1798122240700498E-4</c:v>
                </c:pt>
                <c:pt idx="5230">
                  <c:v>2.1796221793294899E-4</c:v>
                </c:pt>
                <c:pt idx="5231">
                  <c:v>6.3353223838151995E-5</c:v>
                </c:pt>
                <c:pt idx="5232">
                  <c:v>-1.07122978181778E-4</c:v>
                </c:pt>
                <c:pt idx="5233">
                  <c:v>-2.5076956577337202E-4</c:v>
                </c:pt>
                <c:pt idx="5234">
                  <c:v>-3.3160935995557898E-4</c:v>
                </c:pt>
                <c:pt idx="5235">
                  <c:v>-3.2939553278179097E-4</c:v>
                </c:pt>
                <c:pt idx="5236">
                  <c:v>-2.4468255100126997E-4</c:v>
                </c:pt>
                <c:pt idx="5237">
                  <c:v>-9.8687306422134396E-5</c:v>
                </c:pt>
                <c:pt idx="5238">
                  <c:v>7.2024786262027803E-5</c:v>
                </c:pt>
                <c:pt idx="5239">
                  <c:v>2.24697824417529E-4</c:v>
                </c:pt>
                <c:pt idx="5240">
                  <c:v>3.2109389852355601E-4</c:v>
                </c:pt>
                <c:pt idx="5241">
                  <c:v>3.3707001382242597E-4</c:v>
                </c:pt>
                <c:pt idx="5242">
                  <c:v>2.6862485312891102E-4</c:v>
                </c:pt>
                <c:pt idx="5243">
                  <c:v>1.3290093154165399E-4</c:v>
                </c:pt>
                <c:pt idx="5244">
                  <c:v>-3.61088528077333E-5</c:v>
                </c:pt>
                <c:pt idx="5245">
                  <c:v>-1.96074950968364E-4</c:v>
                </c:pt>
                <c:pt idx="5246">
                  <c:v>-3.0693286129827998E-4</c:v>
                </c:pt>
                <c:pt idx="5247">
                  <c:v>-3.40917532442805E-4</c:v>
                </c:pt>
                <c:pt idx="5248">
                  <c:v>-2.895172926882E-4</c:v>
                </c:pt>
                <c:pt idx="5249">
                  <c:v>-1.6560565094494301E-4</c:v>
                </c:pt>
                <c:pt idx="5250">
                  <c:v>-2.1704657965226E-7</c:v>
                </c:pt>
                <c:pt idx="5251">
                  <c:v>1.6522591844797199E-4</c:v>
                </c:pt>
                <c:pt idx="5252">
                  <c:v>2.8928702721311799E-4</c:v>
                </c:pt>
                <c:pt idx="5253">
                  <c:v>3.4089440540630998E-4</c:v>
                </c:pt>
                <c:pt idx="5254">
                  <c:v>3.0712266501013101E-4</c:v>
                </c:pt>
                <c:pt idx="5255">
                  <c:v>1.9643014791147201E-4</c:v>
                </c:pt>
                <c:pt idx="5256">
                  <c:v>3.6540481704214703E-5</c:v>
                </c:pt>
                <c:pt idx="5257">
                  <c:v>-1.32500974826554E-4</c:v>
                </c:pt>
                <c:pt idx="5258">
                  <c:v>-2.6835674023564099E-4</c:v>
                </c:pt>
                <c:pt idx="5259">
                  <c:v>-3.3700089528835599E-4</c:v>
                </c:pt>
                <c:pt idx="5260">
                  <c:v>-3.2124108551432598E-4</c:v>
                </c:pt>
                <c:pt idx="5261">
                  <c:v>-2.2502445303821701E-4</c:v>
                </c:pt>
                <c:pt idx="5262">
                  <c:v>-7.2449050348326403E-5</c:v>
                </c:pt>
                <c:pt idx="5263">
                  <c:v>9.8271666442581901E-5</c:v>
                </c:pt>
                <c:pt idx="5264">
                  <c:v>2.4437963473978599E-4</c:v>
                </c:pt>
                <c:pt idx="5265">
                  <c:v>3.2928120749522001E-4</c:v>
                </c:pt>
                <c:pt idx="5266">
                  <c:v>3.3171225912116502E-4</c:v>
                </c:pt>
                <c:pt idx="5267">
                  <c:v>2.5106391765675402E-4</c:v>
                </c:pt>
                <c:pt idx="5268">
                  <c:v>1.07535060527737E-4</c:v>
                </c:pt>
                <c:pt idx="5269">
                  <c:v>-6.2926619609534904E-5</c:v>
                </c:pt>
                <c:pt idx="5270">
                  <c:v>-2.1762793749719199E-4</c:v>
                </c:pt>
                <c:pt idx="5271">
                  <c:v>-3.1782298837296799E-4</c:v>
                </c:pt>
                <c:pt idx="5272">
                  <c:v>-3.3841730018005397E-4</c:v>
                </c:pt>
                <c:pt idx="5273">
                  <c:v>-2.7425289976853101E-4</c:v>
                </c:pt>
                <c:pt idx="5274">
                  <c:v>-1.4140015926850601E-4</c:v>
                </c:pt>
                <c:pt idx="5275">
                  <c:v>2.6867128303221301E-5</c:v>
                </c:pt>
                <c:pt idx="5276">
                  <c:v>1.8840537691984299E-4</c:v>
                </c:pt>
                <c:pt idx="5277">
                  <c:v>3.0275633010478498E-4</c:v>
                </c:pt>
                <c:pt idx="5278">
                  <c:v>3.41280082251066E-4</c:v>
                </c:pt>
                <c:pt idx="5279">
                  <c:v>2.9432812064964197E-4</c:v>
                </c:pt>
                <c:pt idx="5280">
                  <c:v>1.73659855352413E-4</c:v>
                </c:pt>
                <c:pt idx="5281">
                  <c:v>9.4974019746419498E-6</c:v>
                </c:pt>
                <c:pt idx="5282">
                  <c:v>-1.5704373464528199E-4</c:v>
                </c:pt>
                <c:pt idx="5283">
                  <c:v>-2.84252293694695E-4</c:v>
                </c:pt>
                <c:pt idx="5284">
                  <c:v>-3.4026810241506202E-4</c:v>
                </c:pt>
                <c:pt idx="5285">
                  <c:v>-3.1106165401551802E-4</c:v>
                </c:pt>
                <c:pt idx="5286">
                  <c:v>-2.0394788468138E-4</c:v>
                </c:pt>
                <c:pt idx="5287">
                  <c:v>-4.5754102427968697E-5</c:v>
                </c:pt>
                <c:pt idx="5288">
                  <c:v>1.23899078616373E-4</c:v>
                </c:pt>
                <c:pt idx="5289">
                  <c:v>2.62520966807161E-4</c:v>
                </c:pt>
                <c:pt idx="5290">
                  <c:v>3.3539285029925202E-4</c:v>
                </c:pt>
                <c:pt idx="5291">
                  <c:v>3.2426351380770399E-4</c:v>
                </c:pt>
                <c:pt idx="5292">
                  <c:v>2.31920368698218E-4</c:v>
                </c:pt>
                <c:pt idx="5293">
                  <c:v>8.1491328518747697E-5</c:v>
                </c:pt>
                <c:pt idx="5294">
                  <c:v>-8.9347720423743797E-5</c:v>
                </c:pt>
                <c:pt idx="5295">
                  <c:v>-2.3780907851309101E-4</c:v>
                </c:pt>
                <c:pt idx="5296">
                  <c:v>-3.2670967762841497E-4</c:v>
                </c:pt>
                <c:pt idx="5297">
                  <c:v>-3.3378381122200497E-4</c:v>
                </c:pt>
                <c:pt idx="5298">
                  <c:v>-2.5725971865060801E-4</c:v>
                </c:pt>
                <c:pt idx="5299">
                  <c:v>-1.16303333619735E-4</c:v>
                </c:pt>
                <c:pt idx="5300">
                  <c:v>5.3781942809702297E-5</c:v>
                </c:pt>
                <c:pt idx="5301">
                  <c:v>2.1039719802349799E-4</c:v>
                </c:pt>
                <c:pt idx="5302">
                  <c:v>3.1431716978285102E-4</c:v>
                </c:pt>
                <c:pt idx="5303">
                  <c:v>3.3951445648792799E-4</c:v>
                </c:pt>
                <c:pt idx="5304">
                  <c:v>2.7967824137082502E-4</c:v>
                </c:pt>
                <c:pt idx="5305">
                  <c:v>1.4979487570454999E-4</c:v>
                </c:pt>
                <c:pt idx="5306">
                  <c:v>-1.7605545841874401E-5</c:v>
                </c:pt>
                <c:pt idx="5307">
                  <c:v>-1.8059654921532401E-4</c:v>
                </c:pt>
                <c:pt idx="5308">
                  <c:v>-2.9835602649814E-4</c:v>
                </c:pt>
                <c:pt idx="5309">
                  <c:v>-3.41390386078082E-4</c:v>
                </c:pt>
                <c:pt idx="5310">
                  <c:v>-2.9892140563256698E-4</c:v>
                </c:pt>
                <c:pt idx="5311">
                  <c:v>-1.8158570477260199E-4</c:v>
                </c:pt>
                <c:pt idx="5312">
                  <c:v>-1.8770737676409101E-5</c:v>
                </c:pt>
                <c:pt idx="5313">
                  <c:v>1.48745477116043E-4</c:v>
                </c:pt>
                <c:pt idx="5314">
                  <c:v>2.7900746441483499E-4</c:v>
                </c:pt>
                <c:pt idx="5315">
                  <c:v>3.3939030141428E-4</c:v>
                </c:pt>
                <c:pt idx="5316">
                  <c:v>3.1477073199994202E-4</c:v>
                </c:pt>
                <c:pt idx="5317">
                  <c:v>2.1131488006036301E-4</c:v>
                </c:pt>
                <c:pt idx="5318">
                  <c:v>5.49339055073211E-5</c:v>
                </c:pt>
                <c:pt idx="5319">
                  <c:v>-1.1520560646523801E-4</c:v>
                </c:pt>
                <c:pt idx="5320">
                  <c:v>-2.5649115961488101E-4</c:v>
                </c:pt>
                <c:pt idx="5321">
                  <c:v>-3.33536910683342E-4</c:v>
                </c:pt>
                <c:pt idx="5322">
                  <c:v>-3.2704627335838199E-4</c:v>
                </c:pt>
                <c:pt idx="5323">
                  <c:v>-2.3864486802302999E-4</c:v>
                </c:pt>
                <c:pt idx="5324">
                  <c:v>-9.0473375046028697E-5</c:v>
                </c:pt>
                <c:pt idx="5325">
                  <c:v>8.0357735967322204E-5</c:v>
                </c:pt>
                <c:pt idx="5326">
                  <c:v>2.3106275350445401E-4</c:v>
                </c:pt>
                <c:pt idx="5327">
                  <c:v>3.2389667101713802E-4</c:v>
                </c:pt>
                <c:pt idx="5328">
                  <c:v>3.3560865796450898E-4</c:v>
                </c:pt>
                <c:pt idx="5329">
                  <c:v>2.6326537455970399E-4</c:v>
                </c:pt>
                <c:pt idx="5330">
                  <c:v>1.24985644916606E-4</c:v>
                </c:pt>
                <c:pt idx="5331">
                  <c:v>-4.45975148505057E-5</c:v>
                </c:pt>
                <c:pt idx="5332">
                  <c:v>-2.03010950360412E-4</c:v>
                </c:pt>
                <c:pt idx="5333">
                  <c:v>-3.1057903396404898E-4</c:v>
                </c:pt>
                <c:pt idx="5334">
                  <c:v>-3.4036067181894097E-4</c:v>
                </c:pt>
                <c:pt idx="5335">
                  <c:v>-2.8489686797246103E-4</c:v>
                </c:pt>
                <c:pt idx="5336">
                  <c:v>-1.5807887617041999E-4</c:v>
                </c:pt>
                <c:pt idx="5337">
                  <c:v>8.3309508186544994E-6</c:v>
                </c:pt>
                <c:pt idx="5338">
                  <c:v>1.72654239493731E-4</c:v>
                </c:pt>
                <c:pt idx="5339">
                  <c:v>2.9373520281845999E-4</c:v>
                </c:pt>
                <c:pt idx="5340">
                  <c:v>3.4124836239639902E-4</c:v>
                </c:pt>
                <c:pt idx="5341">
                  <c:v>3.0329375266100898E-4</c:v>
                </c:pt>
                <c:pt idx="5342">
                  <c:v>1.8937734107382501E-4</c:v>
                </c:pt>
                <c:pt idx="5343">
                  <c:v>2.8030199602969099E-5</c:v>
                </c:pt>
                <c:pt idx="5344">
                  <c:v>-1.4033727924518501E-4</c:v>
                </c:pt>
                <c:pt idx="5345">
                  <c:v>-2.7355641591710701E-4</c:v>
                </c:pt>
                <c:pt idx="5346">
                  <c:v>-3.3826165120178799E-4</c:v>
                </c:pt>
                <c:pt idx="5347">
                  <c:v>-3.1824715752004298E-4</c:v>
                </c:pt>
                <c:pt idx="5348">
                  <c:v>-2.1852568897536901E-4</c:v>
                </c:pt>
                <c:pt idx="5349">
                  <c:v>-6.4073105991858094E-5</c:v>
                </c:pt>
                <c:pt idx="5350">
                  <c:v>1.06426983868006E-4</c:v>
                </c:pt>
                <c:pt idx="5351">
                  <c:v>2.5027177539305298E-4</c:v>
                </c:pt>
                <c:pt idx="5352">
                  <c:v>3.3143444819753098E-4</c:v>
                </c:pt>
                <c:pt idx="5353">
                  <c:v>3.2958730738089201E-4</c:v>
                </c:pt>
                <c:pt idx="5354">
                  <c:v>2.4519298081949098E-4</c:v>
                </c:pt>
                <c:pt idx="5355">
                  <c:v>9.9388551145025605E-5</c:v>
                </c:pt>
                <c:pt idx="5356">
                  <c:v>-7.1308357725521001E-5</c:v>
                </c:pt>
                <c:pt idx="5357">
                  <c:v>-2.24145646038775E-4</c:v>
                </c:pt>
                <c:pt idx="5358">
                  <c:v>-3.2084426680298002E-4</c:v>
                </c:pt>
                <c:pt idx="5359">
                  <c:v>-3.3718545057304799E-4</c:v>
                </c:pt>
                <c:pt idx="5360">
                  <c:v>-2.6907644650042098E-4</c:v>
                </c:pt>
                <c:pt idx="5361">
                  <c:v>-1.33575577172675E-4</c:v>
                </c:pt>
                <c:pt idx="5362">
                  <c:v>3.5380124100687798E-5</c:v>
                </c:pt>
                <c:pt idx="5363">
                  <c:v>1.9547465381067799E-4</c:v>
                </c:pt>
                <c:pt idx="5364">
                  <c:v>3.0661134383707002E-4</c:v>
                </c:pt>
                <c:pt idx="5365">
                  <c:v>3.4095532072078E-4</c:v>
                </c:pt>
                <c:pt idx="5366">
                  <c:v>2.8990492239671999E-4</c:v>
                </c:pt>
                <c:pt idx="5367">
                  <c:v>1.6624603781882901E-4</c:v>
                </c:pt>
                <c:pt idx="5368">
                  <c:v>9.4980175366719801E-7</c:v>
                </c:pt>
                <c:pt idx="5369">
                  <c:v>-1.64584318052843E-4</c:v>
                </c:pt>
                <c:pt idx="5370">
                  <c:v>-2.8889727439603398E-4</c:v>
                </c:pt>
                <c:pt idx="5371">
                  <c:v>-3.4085411617816098E-4</c:v>
                </c:pt>
                <c:pt idx="5372">
                  <c:v>-3.0744193005804402E-4</c:v>
                </c:pt>
                <c:pt idx="5373">
                  <c:v>-1.97029005323619E-4</c:v>
                </c:pt>
                <c:pt idx="5374">
                  <c:v>-3.7268943926683002E-5</c:v>
                </c:pt>
                <c:pt idx="5375">
                  <c:v>1.3182535567643399E-4</c:v>
                </c:pt>
                <c:pt idx="5376">
                  <c:v>2.6790317716525301E-4</c:v>
                </c:pt>
                <c:pt idx="5377">
                  <c:v>3.3688298598237999E-4</c:v>
                </c:pt>
                <c:pt idx="5378">
                  <c:v>3.2148836108989999E-4</c:v>
                </c:pt>
                <c:pt idx="5379">
                  <c:v>2.2557498179345199E-4</c:v>
                </c:pt>
                <c:pt idx="5380">
                  <c:v>7.3164948941241699E-5</c:v>
                </c:pt>
                <c:pt idx="5381">
                  <c:v>-9.7569699255694499E-5</c:v>
                </c:pt>
                <c:pt idx="5382">
                  <c:v>-2.4386741099557101E-4</c:v>
                </c:pt>
                <c:pt idx="5383">
                  <c:v>-3.29087016808021E-4</c:v>
                </c:pt>
                <c:pt idx="5384">
                  <c:v>-3.31884737753263E-4</c:v>
                </c:pt>
                <c:pt idx="5385">
                  <c:v>-2.5155986726476E-4</c:v>
                </c:pt>
                <c:pt idx="5386">
                  <c:v>-1.0823026745567899E-4</c:v>
                </c:pt>
                <c:pt idx="5387">
                  <c:v>6.2206274249512403E-5</c:v>
                </c:pt>
                <c:pt idx="5388">
                  <c:v>2.1706286866920399E-4</c:v>
                </c:pt>
                <c:pt idx="5389">
                  <c:v>3.17554721070416E-4</c:v>
                </c:pt>
                <c:pt idx="5390">
                  <c:v>3.3851302361307301E-4</c:v>
                </c:pt>
                <c:pt idx="5391">
                  <c:v>2.7468863940949501E-4</c:v>
                </c:pt>
                <c:pt idx="5392">
                  <c:v>1.4206678142120299E-4</c:v>
                </c:pt>
                <c:pt idx="5393">
                  <c:v>-2.61365832923564E-5</c:v>
                </c:pt>
                <c:pt idx="5394">
                  <c:v>-1.87793878580754E-4</c:v>
                </c:pt>
                <c:pt idx="5395">
                  <c:v>-3.0241703198995802E-4</c:v>
                </c:pt>
                <c:pt idx="5396">
                  <c:v>-3.4129796367821102E-4</c:v>
                </c:pt>
                <c:pt idx="5397">
                  <c:v>-2.9469870310440302E-4</c:v>
                </c:pt>
                <c:pt idx="5398">
                  <c:v>-1.74290324160068E-4</c:v>
                </c:pt>
                <c:pt idx="5399">
                  <c:v>-1.02298523111693E-5</c:v>
                </c:pt>
                <c:pt idx="5400">
                  <c:v>1.56392749510458E-4</c:v>
                </c:pt>
                <c:pt idx="5401">
                  <c:v>2.83845817027009E-4</c:v>
                </c:pt>
                <c:pt idx="5402">
                  <c:v>3.40207938817534E-4</c:v>
                </c:pt>
                <c:pt idx="5403">
                  <c:v>3.1136287183437702E-4</c:v>
                </c:pt>
                <c:pt idx="5404">
                  <c:v>2.0453504204527399E-4</c:v>
                </c:pt>
                <c:pt idx="5405">
                  <c:v>4.6480142132649199E-5</c:v>
                </c:pt>
                <c:pt idx="5406">
                  <c:v>-1.2321599771896599E-4</c:v>
                </c:pt>
                <c:pt idx="5407">
                  <c:v>-2.6205192656531001E-4</c:v>
                </c:pt>
                <c:pt idx="5408">
                  <c:v>-3.3525532475124203E-4</c:v>
                </c:pt>
                <c:pt idx="5409">
                  <c:v>-3.2449194708018098E-4</c:v>
                </c:pt>
                <c:pt idx="5410">
                  <c:v>-2.3245754826099399E-4</c:v>
                </c:pt>
                <c:pt idx="5411">
                  <c:v>-8.2202714417904104E-5</c:v>
                </c:pt>
                <c:pt idx="5412">
                  <c:v>8.8640299199767804E-5</c:v>
                </c:pt>
                <c:pt idx="5413">
                  <c:v>2.37282799998363E-4</c:v>
                </c:pt>
                <c:pt idx="5414">
                  <c:v>3.2649635154174402E-4</c:v>
                </c:pt>
                <c:pt idx="5415">
                  <c:v>3.3393686640517602E-4</c:v>
                </c:pt>
                <c:pt idx="5416">
                  <c:v>2.5774082148351002E-4</c:v>
                </c:pt>
                <c:pt idx="5417">
                  <c:v>1.1699198891332299E-4</c:v>
                </c:pt>
                <c:pt idx="5418">
                  <c:v>-5.3058213045814001E-5</c:v>
                </c:pt>
                <c:pt idx="5419">
                  <c:v>-2.0981965639836999E-4</c:v>
                </c:pt>
                <c:pt idx="5420">
                  <c:v>-3.1403046517930401E-4</c:v>
                </c:pt>
                <c:pt idx="5421">
                  <c:v>-3.3959039585250699E-4</c:v>
                </c:pt>
                <c:pt idx="5422">
                  <c:v>-2.8009780521857702E-4</c:v>
                </c:pt>
                <c:pt idx="5423">
                  <c:v>-1.50452981667021E-4</c:v>
                </c:pt>
                <c:pt idx="5424">
                  <c:v>1.68737244855781E-5</c:v>
                </c:pt>
                <c:pt idx="5425">
                  <c:v>1.79974301663777E-4</c:v>
                </c:pt>
                <c:pt idx="5426">
                  <c:v>2.9799919851077202E-4</c:v>
                </c:pt>
                <c:pt idx="5427">
                  <c:v>3.4138834743792802E-4</c:v>
                </c:pt>
                <c:pt idx="5428">
                  <c:v>2.9927466692970101E-4</c:v>
                </c:pt>
                <c:pt idx="5429">
                  <c:v>1.8220578952368301E-4</c:v>
                </c:pt>
                <c:pt idx="5430">
                  <c:v>1.95023418088018E-5</c:v>
                </c:pt>
                <c:pt idx="5431">
                  <c:v>-1.48085588395839E-4</c:v>
                </c:pt>
                <c:pt idx="5432">
                  <c:v>-2.78584564330446E-4</c:v>
                </c:pt>
                <c:pt idx="5433">
                  <c:v>-3.3931030791532399E-4</c:v>
                </c:pt>
                <c:pt idx="5434">
                  <c:v>-3.15053679954476E-4</c:v>
                </c:pt>
                <c:pt idx="5435">
                  <c:v>-2.1188990339789099E-4</c:v>
                </c:pt>
                <c:pt idx="5436">
                  <c:v>-5.5656986065775098E-5</c:v>
                </c:pt>
                <c:pt idx="5437">
                  <c:v>1.14515568697389E-4</c:v>
                </c:pt>
                <c:pt idx="5438">
                  <c:v>2.5600698887728E-4</c:v>
                </c:pt>
                <c:pt idx="5439">
                  <c:v>3.3337987054079599E-4</c:v>
                </c:pt>
                <c:pt idx="5440">
                  <c:v>3.272556954888E-4</c:v>
                </c:pt>
                <c:pt idx="5441">
                  <c:v>2.39168301354687E-4</c:v>
                </c:pt>
                <c:pt idx="5442">
                  <c:v>9.1179722453866901E-5</c:v>
                </c:pt>
                <c:pt idx="5443">
                  <c:v>-7.9645383573457001E-5</c:v>
                </c:pt>
                <c:pt idx="5444">
                  <c:v>-2.30522809200719E-4</c:v>
                </c:pt>
                <c:pt idx="5445">
                  <c:v>-3.23664367203975E-4</c:v>
                </c:pt>
                <c:pt idx="5446">
                  <c:v>-3.3574217657303298E-4</c:v>
                </c:pt>
                <c:pt idx="5447">
                  <c:v>-2.6373127502612098E-4</c:v>
                </c:pt>
                <c:pt idx="5448">
                  <c:v>-1.2566723957886501E-4</c:v>
                </c:pt>
                <c:pt idx="5449">
                  <c:v>4.3870935603874003E-5</c:v>
                </c:pt>
                <c:pt idx="5450">
                  <c:v>2.0242136280909699E-4</c:v>
                </c:pt>
                <c:pt idx="5451">
                  <c:v>3.1027410396781301E-4</c:v>
                </c:pt>
                <c:pt idx="5452">
                  <c:v>3.40416770986989E-4</c:v>
                </c:pt>
                <c:pt idx="5453">
                  <c:v>2.85299945920142E-4</c:v>
                </c:pt>
                <c:pt idx="5454">
                  <c:v>1.58727979525223E-4</c:v>
                </c:pt>
                <c:pt idx="5455">
                  <c:v>-7.5983940186841503E-6</c:v>
                </c:pt>
                <c:pt idx="5456">
                  <c:v>-1.7202170264359799E-4</c:v>
                </c:pt>
                <c:pt idx="5457">
                  <c:v>-2.9336110869625503E-4</c:v>
                </c:pt>
                <c:pt idx="5458">
                  <c:v>-3.4122640519573902E-4</c:v>
                </c:pt>
                <c:pt idx="5459">
                  <c:v>-3.0362943169901299E-4</c:v>
                </c:pt>
                <c:pt idx="5460">
                  <c:v>-1.8998658345302199E-4</c:v>
                </c:pt>
                <c:pt idx="5461">
                  <c:v>-2.8760416790024002E-5</c:v>
                </c:pt>
                <c:pt idx="5462">
                  <c:v>1.3966897467470799E-4</c:v>
                </c:pt>
                <c:pt idx="5463">
                  <c:v>2.7311740498874498E-4</c:v>
                </c:pt>
                <c:pt idx="5464">
                  <c:v>3.3816188692597501E-4</c:v>
                </c:pt>
                <c:pt idx="5465">
                  <c:v>3.18511626478549E-4</c:v>
                </c:pt>
                <c:pt idx="5466">
                  <c:v>2.19088153276889E-4</c:v>
                </c:pt>
                <c:pt idx="5467">
                  <c:v>6.4792692962802793E-5</c:v>
                </c:pt>
                <c:pt idx="5468">
                  <c:v>-1.0573049924850399E-4</c:v>
                </c:pt>
                <c:pt idx="5469">
                  <c:v>-2.4977283201862402E-4</c:v>
                </c:pt>
                <c:pt idx="5470">
                  <c:v>-3.3125800953152202E-4</c:v>
                </c:pt>
                <c:pt idx="5471">
                  <c:v>-3.2977756358175002E-4</c:v>
                </c:pt>
                <c:pt idx="5472">
                  <c:v>-2.4570228104144802E-4</c:v>
                </c:pt>
                <c:pt idx="5473">
                  <c:v>-1.0008933798802199E-4</c:v>
                </c:pt>
                <c:pt idx="5474">
                  <c:v>7.0591600673678293E-5</c:v>
                </c:pt>
                <c:pt idx="5475">
                  <c:v>2.23592435028159E-4</c:v>
                </c:pt>
                <c:pt idx="5476">
                  <c:v>3.20593156963071E-4</c:v>
                </c:pt>
                <c:pt idx="5477">
                  <c:v>3.3729933392102402E-4</c:v>
                </c:pt>
                <c:pt idx="5478">
                  <c:v>2.6952680024530001E-4</c:v>
                </c:pt>
                <c:pt idx="5479">
                  <c:v>1.3424960742526099E-4</c:v>
                </c:pt>
                <c:pt idx="5480">
                  <c:v>-3.4651232398536E-5</c:v>
                </c:pt>
                <c:pt idx="5481">
                  <c:v>-1.9487345610747999E-4</c:v>
                </c:pt>
                <c:pt idx="5482">
                  <c:v>-3.0628841382715098E-4</c:v>
                </c:pt>
                <c:pt idx="5483">
                  <c:v>-3.4099153822843699E-4</c:v>
                </c:pt>
                <c:pt idx="5484">
                  <c:v>-2.9029121652248302E-4</c:v>
                </c:pt>
                <c:pt idx="5485">
                  <c:v>-1.6688565880250601E-4</c:v>
                </c:pt>
                <c:pt idx="5486">
                  <c:v>-1.6825525519756099E-6</c:v>
                </c:pt>
                <c:pt idx="5487">
                  <c:v>1.6394195942299501E-4</c:v>
                </c:pt>
                <c:pt idx="5488">
                  <c:v>2.8850619063839603E-4</c:v>
                </c:pt>
                <c:pt idx="5489">
                  <c:v>3.4081225664594101E-4</c:v>
                </c:pt>
                <c:pt idx="5490">
                  <c:v>3.0775977873076298E-4</c:v>
                </c:pt>
                <c:pt idx="5491">
                  <c:v>1.9762695502940599E-4</c:v>
                </c:pt>
                <c:pt idx="5492">
                  <c:v>3.7997234452312398E-5</c:v>
                </c:pt>
                <c:pt idx="5493">
                  <c:v>-1.3114912921109199E-4</c:v>
                </c:pt>
                <c:pt idx="5494">
                  <c:v>-2.6744837987344801E-4</c:v>
                </c:pt>
                <c:pt idx="5495">
                  <c:v>-3.3676352466720298E-4</c:v>
                </c:pt>
                <c:pt idx="5496">
                  <c:v>-3.2173415557882002E-4</c:v>
                </c:pt>
                <c:pt idx="5497">
                  <c:v>-2.2612447133192099E-4</c:v>
                </c:pt>
                <c:pt idx="5498">
                  <c:v>-7.3880510465564706E-5</c:v>
                </c:pt>
                <c:pt idx="5499">
                  <c:v>9.6867282568305796E-5</c:v>
                </c:pt>
                <c:pt idx="5500">
                  <c:v>2.4335406376195E-4</c:v>
                </c:pt>
                <c:pt idx="5501">
                  <c:v>3.2889131002740299E-4</c:v>
                </c:pt>
                <c:pt idx="5502">
                  <c:v>3.3205568740293101E-4</c:v>
                </c:pt>
                <c:pt idx="5503">
                  <c:v>2.5205465794446002E-4</c:v>
                </c:pt>
                <c:pt idx="5504">
                  <c:v>1.0892497577022E-4</c:v>
                </c:pt>
                <c:pt idx="5505">
                  <c:v>-6.1485642307162805E-5</c:v>
                </c:pt>
                <c:pt idx="5506">
                  <c:v>-2.16496799839484E-4</c:v>
                </c:pt>
                <c:pt idx="5507">
                  <c:v>-3.1728499080336501E-4</c:v>
                </c:pt>
                <c:pt idx="5508">
                  <c:v>-3.3860718752735898E-4</c:v>
                </c:pt>
                <c:pt idx="5509">
                  <c:v>-2.7512311356863399E-4</c:v>
                </c:pt>
                <c:pt idx="5510">
                  <c:v>-1.4273274907675799E-4</c:v>
                </c:pt>
                <c:pt idx="5511">
                  <c:v>2.5405917871083801E-5</c:v>
                </c:pt>
                <c:pt idx="5512">
                  <c:v>1.8718151508124E-4</c:v>
                </c:pt>
                <c:pt idx="5513">
                  <c:v>3.0207634064948299E-4</c:v>
                </c:pt>
                <c:pt idx="5514">
                  <c:v>3.4131427275649399E-4</c:v>
                </c:pt>
                <c:pt idx="5515">
                  <c:v>2.95067927891612E-4</c:v>
                </c:pt>
                <c:pt idx="5516">
                  <c:v>1.7491999001774299E-4</c:v>
                </c:pt>
                <c:pt idx="5517">
                  <c:v>1.09622555190924E-5</c:v>
                </c:pt>
                <c:pt idx="5518">
                  <c:v>-1.5574104387921101E-4</c:v>
                </c:pt>
                <c:pt idx="5519">
                  <c:v>-2.8343803269067201E-4</c:v>
                </c:pt>
                <c:pt idx="5520">
                  <c:v>-3.4014620789285402E-4</c:v>
                </c:pt>
                <c:pt idx="5521">
                  <c:v>-3.1166265521439E-4</c:v>
                </c:pt>
                <c:pt idx="5522">
                  <c:v>-2.05121257122735E-4</c:v>
                </c:pt>
                <c:pt idx="5523">
                  <c:v>-4.7205967704793501E-5</c:v>
                </c:pt>
                <c:pt idx="5524">
                  <c:v>1.2253234916937599E-4</c:v>
                </c:pt>
                <c:pt idx="5525">
                  <c:v>2.6158167905856701E-4</c:v>
                </c:pt>
                <c:pt idx="5526">
                  <c:v>3.35116254692614E-4</c:v>
                </c:pt>
                <c:pt idx="5527">
                  <c:v>3.2471888542858E-4</c:v>
                </c:pt>
                <c:pt idx="5528">
                  <c:v>2.3299365689923799E-4</c:v>
                </c:pt>
                <c:pt idx="5529">
                  <c:v>8.2913721611769806E-5</c:v>
                </c:pt>
                <c:pt idx="5530">
                  <c:v>-8.79324696127526E-5</c:v>
                </c:pt>
                <c:pt idx="5531">
                  <c:v>-2.3675542832932199E-4</c:v>
                </c:pt>
                <c:pt idx="5532">
                  <c:v>-3.2628152129676502E-4</c:v>
                </c:pt>
                <c:pt idx="5533">
                  <c:v>-3.3408838315182501E-4</c:v>
                </c:pt>
                <c:pt idx="5534">
                  <c:v>-2.5822073691264601E-4</c:v>
                </c:pt>
                <c:pt idx="5535">
                  <c:v>-1.1768010522854E-4</c:v>
                </c:pt>
                <c:pt idx="5536">
                  <c:v>5.23342388444261E-5</c:v>
                </c:pt>
                <c:pt idx="5537">
                  <c:v>2.09241148140758E-4</c:v>
                </c:pt>
                <c:pt idx="5538">
                  <c:v>3.1374231384739099E-4</c:v>
                </c:pt>
                <c:pt idx="5539">
                  <c:v>3.3966477073493301E-4</c:v>
                </c:pt>
                <c:pt idx="5540">
                  <c:v>2.8051607866465001E-4</c:v>
                </c:pt>
                <c:pt idx="5541">
                  <c:v>1.5111039449739101E-4</c:v>
                </c:pt>
                <c:pt idx="5542">
                  <c:v>-1.61418253925702E-5</c:v>
                </c:pt>
                <c:pt idx="5543">
                  <c:v>-1.79351224976347E-4</c:v>
                </c:pt>
                <c:pt idx="5544">
                  <c:v>-2.9764099765057403E-4</c:v>
                </c:pt>
                <c:pt idx="5545">
                  <c:v>-3.4138473603251599E-4</c:v>
                </c:pt>
                <c:pt idx="5546">
                  <c:v>-2.9962654947796302E-4</c:v>
                </c:pt>
                <c:pt idx="5547">
                  <c:v>-1.8282503485848701E-4</c:v>
                </c:pt>
                <c:pt idx="5548">
                  <c:v>-2.0233856094526101E-5</c:v>
                </c:pt>
                <c:pt idx="5549">
                  <c:v>1.4742501745003899E-4</c:v>
                </c:pt>
                <c:pt idx="5550">
                  <c:v>2.7816038081582999E-4</c:v>
                </c:pt>
                <c:pt idx="5551">
                  <c:v>3.3922875122457198E-4</c:v>
                </c:pt>
                <c:pt idx="5552">
                  <c:v>3.15335176466727E-4</c:v>
                </c:pt>
                <c:pt idx="5553">
                  <c:v>2.12463950565375E-4</c:v>
                </c:pt>
                <c:pt idx="5554">
                  <c:v>5.6379810214264701E-5</c:v>
                </c:pt>
                <c:pt idx="5555">
                  <c:v>-1.13825003359958E-4</c:v>
                </c:pt>
                <c:pt idx="5556">
                  <c:v>-2.5552163872362302E-4</c:v>
                </c:pt>
                <c:pt idx="5557">
                  <c:v>-3.3322129452779102E-4</c:v>
                </c:pt>
                <c:pt idx="5558">
                  <c:v>-3.2746360996263802E-4</c:v>
                </c:pt>
                <c:pt idx="5559">
                  <c:v>-2.39690632845587E-4</c:v>
                </c:pt>
                <c:pt idx="5560">
                  <c:v>-9.1885649799624297E-5</c:v>
                </c:pt>
                <c:pt idx="5561">
                  <c:v>7.8932664255842804E-5</c:v>
                </c:pt>
                <c:pt idx="5562">
                  <c:v>2.29981802885734E-4</c:v>
                </c:pt>
                <c:pt idx="5563">
                  <c:v>3.23430572279367E-4</c:v>
                </c:pt>
                <c:pt idx="5564">
                  <c:v>3.3587414842802801E-4</c:v>
                </c:pt>
                <c:pt idx="5565">
                  <c:v>2.6419596049094199E-4</c:v>
                </c:pt>
                <c:pt idx="5566">
                  <c:v>1.26348255296148E-4</c:v>
                </c:pt>
                <c:pt idx="5567">
                  <c:v>-4.3144154245237302E-5</c:v>
                </c:pt>
                <c:pt idx="5568">
                  <c:v>-2.0183084270900101E-4</c:v>
                </c:pt>
                <c:pt idx="5569">
                  <c:v>-3.0996774454864699E-4</c:v>
                </c:pt>
                <c:pt idx="5570">
                  <c:v>-3.404713018658E-4</c:v>
                </c:pt>
                <c:pt idx="5571">
                  <c:v>-2.8570170950004701E-4</c:v>
                </c:pt>
                <c:pt idx="5572">
                  <c:v>-1.5937635162527401E-4</c:v>
                </c:pt>
                <c:pt idx="5573">
                  <c:v>6.8658022131543801E-6</c:v>
                </c:pt>
                <c:pt idx="5574">
                  <c:v>1.7138837329495299E-4</c:v>
                </c:pt>
                <c:pt idx="5575">
                  <c:v>2.9298566306875301E-4</c:v>
                </c:pt>
                <c:pt idx="5576">
                  <c:v>3.4120287597588398E-4</c:v>
                </c:pt>
                <c:pt idx="5577">
                  <c:v>3.0396371192588102E-4</c:v>
                </c:pt>
                <c:pt idx="5578">
                  <c:v>1.9059495057007099E-4</c:v>
                </c:pt>
                <c:pt idx="5579">
                  <c:v>2.9490501478753499E-5</c:v>
                </c:pt>
                <c:pt idx="5580">
                  <c:v>-1.3900002665370701E-4</c:v>
                </c:pt>
                <c:pt idx="5581">
                  <c:v>-2.72677135817185E-4</c:v>
                </c:pt>
                <c:pt idx="5582">
                  <c:v>-3.3806056474910501E-4</c:v>
                </c:pt>
                <c:pt idx="5583">
                  <c:v>-3.18774628064122E-4</c:v>
                </c:pt>
                <c:pt idx="5584">
                  <c:v>-2.19649608246257E-4</c:v>
                </c:pt>
                <c:pt idx="5585">
                  <c:v>-6.5511981435871703E-5</c:v>
                </c:pt>
                <c:pt idx="5586">
                  <c:v>1.05033527531955E-4</c:v>
                </c:pt>
                <c:pt idx="5587">
                  <c:v>2.4927273794870402E-4</c:v>
                </c:pt>
                <c:pt idx="5588">
                  <c:v>3.3108004477039999E-4</c:v>
                </c:pt>
                <c:pt idx="5589">
                  <c:v>3.2996630050786198E-4</c:v>
                </c:pt>
                <c:pt idx="5590">
                  <c:v>2.4621044932081099E-4</c:v>
                </c:pt>
                <c:pt idx="5591">
                  <c:v>1.00789663722623E-4</c:v>
                </c:pt>
                <c:pt idx="5592">
                  <c:v>-6.9874518408576594E-5</c:v>
                </c:pt>
                <c:pt idx="5593">
                  <c:v>-2.2303819393430601E-4</c:v>
                </c:pt>
                <c:pt idx="5594">
                  <c:v>-3.2034057016068398E-4</c:v>
                </c:pt>
                <c:pt idx="5595">
                  <c:v>-3.37411663341696E-4</c:v>
                </c:pt>
                <c:pt idx="5596">
                  <c:v>-2.6997591228878303E-4</c:v>
                </c:pt>
                <c:pt idx="5597">
                  <c:v>-1.3492301919417501E-4</c:v>
                </c:pt>
                <c:pt idx="5598">
                  <c:v>3.3922181059258703E-5</c:v>
                </c:pt>
                <c:pt idx="5599">
                  <c:v>1.9427136062846699E-4</c:v>
                </c:pt>
                <c:pt idx="5600">
                  <c:v>3.0596407275625099E-4</c:v>
                </c:pt>
                <c:pt idx="5601">
                  <c:v>3.4102618479892299E-4</c:v>
                </c:pt>
                <c:pt idx="5602">
                  <c:v>2.9067617328584397E-4</c:v>
                </c:pt>
                <c:pt idx="5603">
                  <c:v>1.6752451094926099E-4</c:v>
                </c:pt>
                <c:pt idx="5604">
                  <c:v>2.41529559881813E-6</c:v>
                </c:pt>
                <c:pt idx="5605">
                  <c:v>-1.6329884551775399E-4</c:v>
                </c:pt>
                <c:pt idx="5606">
                  <c:v>-2.88113777741914E-4</c:v>
                </c:pt>
                <c:pt idx="5607">
                  <c:v>-3.4076882700249402E-4</c:v>
                </c:pt>
                <c:pt idx="5608">
                  <c:v>-3.08076209563971E-4</c:v>
                </c:pt>
                <c:pt idx="5609">
                  <c:v>-1.98223994274097E-4</c:v>
                </c:pt>
                <c:pt idx="5610">
                  <c:v>-3.8725349925890997E-5</c:v>
                </c:pt>
                <c:pt idx="5611">
                  <c:v>1.30472298545884E-4</c:v>
                </c:pt>
                <c:pt idx="5612">
                  <c:v>2.6699235045546502E-4</c:v>
                </c:pt>
                <c:pt idx="5613">
                  <c:v>3.36642511893179E-4</c:v>
                </c:pt>
                <c:pt idx="5614">
                  <c:v>3.2197846784871799E-4</c:v>
                </c:pt>
                <c:pt idx="5615">
                  <c:v>2.2667291912214301E-4</c:v>
                </c:pt>
                <c:pt idx="5616">
                  <c:v>7.4595731624725795E-5</c:v>
                </c:pt>
                <c:pt idx="5617">
                  <c:v>-9.6164419616427403E-5</c:v>
                </c:pt>
                <c:pt idx="5618">
                  <c:v>-2.4283959540389701E-4</c:v>
                </c:pt>
                <c:pt idx="5619">
                  <c:v>-3.2869408805498001E-4</c:v>
                </c:pt>
                <c:pt idx="5620">
                  <c:v>-3.3222510728260799E-4</c:v>
                </c:pt>
                <c:pt idx="5621">
                  <c:v>-2.52548287416366E-4</c:v>
                </c:pt>
                <c:pt idx="5622">
                  <c:v>-1.09619182270863E-4</c:v>
                </c:pt>
                <c:pt idx="5623">
                  <c:v>6.0764727102414501E-5</c:v>
                </c:pt>
                <c:pt idx="5624">
                  <c:v>2.1592973361589201E-4</c:v>
                </c:pt>
                <c:pt idx="5625">
                  <c:v>3.17013798814453E-4</c:v>
                </c:pt>
                <c:pt idx="5626">
                  <c:v>3.3869979148910102E-4</c:v>
                </c:pt>
                <c:pt idx="5627">
                  <c:v>2.7555632024433999E-4</c:v>
                </c:pt>
                <c:pt idx="5628">
                  <c:v>1.4339805916707701E-4</c:v>
                </c:pt>
                <c:pt idx="5629">
                  <c:v>-2.46751354055556E-5</c:v>
                </c:pt>
                <c:pt idx="5630">
                  <c:v>-1.8656828924244E-4</c:v>
                </c:pt>
                <c:pt idx="5631">
                  <c:v>-3.0173425765291599E-4</c:v>
                </c:pt>
                <c:pt idx="5632">
                  <c:v>-3.4132900941077801E-4</c:v>
                </c:pt>
                <c:pt idx="5633">
                  <c:v>-2.95435793310263E-4</c:v>
                </c:pt>
                <c:pt idx="5634">
                  <c:v>-1.75548850024588E-4</c:v>
                </c:pt>
                <c:pt idx="5635">
                  <c:v>-1.1694608224253199E-5</c:v>
                </c:pt>
                <c:pt idx="5636">
                  <c:v>1.55088620753928E-4</c:v>
                </c:pt>
                <c:pt idx="5637">
                  <c:v>2.8302894256433398E-4</c:v>
                </c:pt>
                <c:pt idx="5638">
                  <c:v>3.40082909925412E-4</c:v>
                </c:pt>
                <c:pt idx="5639">
                  <c:v>3.1196100277446298E-4</c:v>
                </c:pt>
                <c:pt idx="5640">
                  <c:v>2.0570652721308799E-4</c:v>
                </c:pt>
                <c:pt idx="5641">
                  <c:v>4.7931575800546199E-5</c:v>
                </c:pt>
                <c:pt idx="5642">
                  <c:v>-1.21848136117151E-4</c:v>
                </c:pt>
                <c:pt idx="5643">
                  <c:v>-2.6111022645334999E-4</c:v>
                </c:pt>
                <c:pt idx="5644">
                  <c:v>-3.3497564076406003E-4</c:v>
                </c:pt>
                <c:pt idx="5645">
                  <c:v>-3.2494432780740099E-4</c:v>
                </c:pt>
                <c:pt idx="5646">
                  <c:v>-2.3352869214311601E-4</c:v>
                </c:pt>
                <c:pt idx="5647">
                  <c:v>-8.3624346824757604E-5</c:v>
                </c:pt>
                <c:pt idx="5648">
                  <c:v>8.7224234923646797E-5</c:v>
                </c:pt>
                <c:pt idx="5649">
                  <c:v>2.3622696593555401E-4</c:v>
                </c:pt>
                <c:pt idx="5650">
                  <c:v>3.2606518788319598E-4</c:v>
                </c:pt>
                <c:pt idx="5651">
                  <c:v>3.3423836076391797E-4</c:v>
                </c:pt>
                <c:pt idx="5652">
                  <c:v>2.5869946272705999E-4</c:v>
                </c:pt>
                <c:pt idx="5653">
                  <c:v>1.1836767939525499E-4</c:v>
                </c:pt>
                <c:pt idx="5654">
                  <c:v>-5.16100235408642E-5</c:v>
                </c:pt>
                <c:pt idx="5655">
                  <c:v>-2.08661675915832E-4</c:v>
                </c:pt>
                <c:pt idx="5656">
                  <c:v>-3.1345271711461902E-4</c:v>
                </c:pt>
                <c:pt idx="5657">
                  <c:v>-3.39737580792564E-4</c:v>
                </c:pt>
                <c:pt idx="5658">
                  <c:v>-2.8093305978207E-4</c:v>
                </c:pt>
                <c:pt idx="5659">
                  <c:v>-1.5176711116698E-4</c:v>
                </c:pt>
                <c:pt idx="5660">
                  <c:v>1.5409851934685901E-5</c:v>
                </c:pt>
                <c:pt idx="5661">
                  <c:v>1.7872732202352801E-4</c:v>
                </c:pt>
                <c:pt idx="5662">
                  <c:v>2.97281425567767E-4</c:v>
                </c:pt>
                <c:pt idx="5663">
                  <c:v>3.4137955187848302E-4</c:v>
                </c:pt>
                <c:pt idx="5664">
                  <c:v>2.9997705165624199E-4</c:v>
                </c:pt>
                <c:pt idx="5665">
                  <c:v>1.8344343792417E-4</c:v>
                </c:pt>
                <c:pt idx="5666">
                  <c:v>2.0965277163519E-5</c:v>
                </c:pt>
                <c:pt idx="5667">
                  <c:v>-1.4676376732187201E-4</c:v>
                </c:pt>
                <c:pt idx="5668">
                  <c:v>-2.7773491582518801E-4</c:v>
                </c:pt>
                <c:pt idx="5669">
                  <c:v>-3.3914563171775201E-4</c:v>
                </c:pt>
                <c:pt idx="5670">
                  <c:v>-3.1561522023985E-4</c:v>
                </c:pt>
                <c:pt idx="5671">
                  <c:v>-2.1303701891819599E-4</c:v>
                </c:pt>
                <c:pt idx="5672">
                  <c:v>-5.7102374622761899E-5</c:v>
                </c:pt>
                <c:pt idx="5673">
                  <c:v>1.13133913634357E-4</c:v>
                </c:pt>
                <c:pt idx="5674">
                  <c:v>2.5503511138990498E-4</c:v>
                </c:pt>
                <c:pt idx="5675">
                  <c:v>3.3306118337488098E-4</c:v>
                </c:pt>
                <c:pt idx="5676">
                  <c:v>3.2767001582203998E-4</c:v>
                </c:pt>
                <c:pt idx="5677">
                  <c:v>2.4021186008936501E-4</c:v>
                </c:pt>
                <c:pt idx="5678">
                  <c:v>9.2591153831115606E-5</c:v>
                </c:pt>
                <c:pt idx="5679">
                  <c:v>-7.8219581297954993E-5</c:v>
                </c:pt>
                <c:pt idx="5680">
                  <c:v>-2.2943973705189801E-4</c:v>
                </c:pt>
                <c:pt idx="5681">
                  <c:v>-3.2319528732039997E-4</c:v>
                </c:pt>
                <c:pt idx="5682">
                  <c:v>-3.3600457292150401E-4</c:v>
                </c:pt>
                <c:pt idx="5683">
                  <c:v>-2.6465942881337602E-4</c:v>
                </c:pt>
                <c:pt idx="5684">
                  <c:v>-1.2702868893103701E-4</c:v>
                </c:pt>
                <c:pt idx="5685">
                  <c:v>4.2417174122854201E-5</c:v>
                </c:pt>
                <c:pt idx="5686">
                  <c:v>2.01239392780632E-4</c:v>
                </c:pt>
                <c:pt idx="5687">
                  <c:v>3.0965995711794197E-4</c:v>
                </c:pt>
                <c:pt idx="5688">
                  <c:v>3.40524264204153E-4</c:v>
                </c:pt>
                <c:pt idx="5689">
                  <c:v>2.8610215686126301E-4</c:v>
                </c:pt>
                <c:pt idx="5690">
                  <c:v>1.60023989483542E-4</c:v>
                </c:pt>
                <c:pt idx="5691">
                  <c:v>-6.1331787770920297E-6</c:v>
                </c:pt>
                <c:pt idx="5692">
                  <c:v>-1.7075425436552399E-4</c:v>
                </c:pt>
                <c:pt idx="5693">
                  <c:v>-2.9260886766561999E-4</c:v>
                </c:pt>
                <c:pt idx="5694">
                  <c:v>-3.4117777484523102E-4</c:v>
                </c:pt>
                <c:pt idx="5695">
                  <c:v>-3.04296591801597E-4</c:v>
                </c:pt>
                <c:pt idx="5696">
                  <c:v>-1.9120243962224601E-4</c:v>
                </c:pt>
                <c:pt idx="5697">
                  <c:v>-3.02204503056808E-5</c:v>
                </c:pt>
                <c:pt idx="5698">
                  <c:v>1.3833043826400499E-4</c:v>
                </c:pt>
                <c:pt idx="5699">
                  <c:v>2.7223561043073299E-4</c:v>
                </c:pt>
                <c:pt idx="5700">
                  <c:v>3.3795768513796497E-4</c:v>
                </c:pt>
                <c:pt idx="5701">
                  <c:v>3.1903616106512399E-4</c:v>
                </c:pt>
                <c:pt idx="5702">
                  <c:v>2.2021005129686501E-4</c:v>
                </c:pt>
                <c:pt idx="5703">
                  <c:v>6.6230968097325904E-5</c:v>
                </c:pt>
                <c:pt idx="5704">
                  <c:v>-1.04336071929285E-4</c:v>
                </c:pt>
                <c:pt idx="5705">
                  <c:v>-2.4877149548720802E-4</c:v>
                </c:pt>
                <c:pt idx="5706">
                  <c:v>-3.3090055473404198E-4</c:v>
                </c:pt>
                <c:pt idx="5707">
                  <c:v>-3.3015351728972301E-4</c:v>
                </c:pt>
                <c:pt idx="5708">
                  <c:v>-2.4671748331646598E-4</c:v>
                </c:pt>
                <c:pt idx="5709">
                  <c:v>-1.01489525122448E-4</c:v>
                </c:pt>
                <c:pt idx="5710">
                  <c:v>6.9157114233791103E-5</c:v>
                </c:pt>
                <c:pt idx="5711">
                  <c:v>2.22482925310588E-4</c:v>
                </c:pt>
                <c:pt idx="5712">
                  <c:v>3.2008650755947998E-4</c:v>
                </c:pt>
                <c:pt idx="5713">
                  <c:v>3.3752243831756799E-4</c:v>
                </c:pt>
                <c:pt idx="5714">
                  <c:v>2.7042378056182502E-4</c:v>
                </c:pt>
                <c:pt idx="5715">
                  <c:v>1.3559580937703099E-4</c:v>
                </c:pt>
                <c:pt idx="5716">
                  <c:v>-3.3192973441572002E-5</c:v>
                </c:pt>
                <c:pt idx="5717">
                  <c:v>-1.9366837014747599E-4</c:v>
                </c:pt>
                <c:pt idx="5718">
                  <c:v>-3.0563832211860003E-4</c:v>
                </c:pt>
                <c:pt idx="5719">
                  <c:v>-3.4105926027262198E-4</c:v>
                </c:pt>
                <c:pt idx="5720">
                  <c:v>-2.9105979091332098E-4</c:v>
                </c:pt>
                <c:pt idx="5721">
                  <c:v>-1.68162591315922E-4</c:v>
                </c:pt>
                <c:pt idx="5722">
                  <c:v>-3.1480275184706601E-6</c:v>
                </c:pt>
                <c:pt idx="5723">
                  <c:v>1.6265497929992699E-4</c:v>
                </c:pt>
                <c:pt idx="5724">
                  <c:v>2.8772003751442201E-4</c:v>
                </c:pt>
                <c:pt idx="5725">
                  <c:v>3.4072382744789999E-4</c:v>
                </c:pt>
                <c:pt idx="5726">
                  <c:v>3.0839122109987998E-4</c:v>
                </c:pt>
                <c:pt idx="5727">
                  <c:v>1.9882012030715101E-4</c:v>
                </c:pt>
                <c:pt idx="5728">
                  <c:v>3.9453286993014399E-5</c:v>
                </c:pt>
                <c:pt idx="5729">
                  <c:v>-1.2979486679894601E-4</c:v>
                </c:pt>
                <c:pt idx="5730">
                  <c:v>-2.6653509101221402E-4</c:v>
                </c:pt>
                <c:pt idx="5731">
                  <c:v>-3.3651994821781001E-4</c:v>
                </c:pt>
                <c:pt idx="5732">
                  <c:v>-3.2222129677405702E-4</c:v>
                </c:pt>
                <c:pt idx="5733">
                  <c:v>-2.2722032263743701E-4</c:v>
                </c:pt>
                <c:pt idx="5734">
                  <c:v>-7.5310609123724193E-5</c:v>
                </c:pt>
                <c:pt idx="5735">
                  <c:v>9.5461113638126401E-5</c:v>
                </c:pt>
                <c:pt idx="5736">
                  <c:v>2.4232400829155199E-4</c:v>
                </c:pt>
                <c:pt idx="5737">
                  <c:v>3.2849535179934898E-4</c:v>
                </c:pt>
                <c:pt idx="5738">
                  <c:v>3.3239299661178202E-4</c:v>
                </c:pt>
                <c:pt idx="5739">
                  <c:v>2.5304075340634599E-4</c:v>
                </c:pt>
                <c:pt idx="5740">
                  <c:v>1.1031288375942E-4</c:v>
                </c:pt>
                <c:pt idx="5741">
                  <c:v>-6.0043531956501202E-5</c:v>
                </c:pt>
                <c:pt idx="5742">
                  <c:v>-2.15361672610887E-4</c:v>
                </c:pt>
                <c:pt idx="5743">
                  <c:v>-3.1674114635305299E-4</c:v>
                </c:pt>
                <c:pt idx="5744">
                  <c:v>-3.3879083507167799E-4</c:v>
                </c:pt>
                <c:pt idx="5745">
                  <c:v>-2.7598825744084302E-4</c:v>
                </c:pt>
                <c:pt idx="5746">
                  <c:v>-1.4406270862709901E-4</c:v>
                </c:pt>
                <c:pt idx="5747">
                  <c:v>2.3944239262463201E-5</c:v>
                </c:pt>
                <c:pt idx="5748">
                  <c:v>1.8595420388946499E-4</c:v>
                </c:pt>
                <c:pt idx="5749">
                  <c:v>3.0139078457621998E-4</c:v>
                </c:pt>
                <c:pt idx="5750">
                  <c:v>3.4134217357317202E-4</c:v>
                </c:pt>
                <c:pt idx="5751">
                  <c:v>2.9580229766561E-4</c:v>
                </c:pt>
                <c:pt idx="5752">
                  <c:v>1.7617690128346399E-4</c:v>
                </c:pt>
                <c:pt idx="5753">
                  <c:v>1.2426907052725399E-5</c:v>
                </c:pt>
                <c:pt idx="5754">
                  <c:v>-1.5443548314030299E-4</c:v>
                </c:pt>
                <c:pt idx="5755">
                  <c:v>-2.8261854853265999E-4</c:v>
                </c:pt>
                <c:pt idx="5756">
                  <c:v>-3.4001804520682102E-4</c:v>
                </c:pt>
                <c:pt idx="5757">
                  <c:v>-3.1225791314011802E-4</c:v>
                </c:pt>
                <c:pt idx="5758">
                  <c:v>-2.0629084962001299E-4</c:v>
                </c:pt>
                <c:pt idx="5759">
                  <c:v>-4.8656963077053602E-5</c:v>
                </c:pt>
                <c:pt idx="5760">
                  <c:v>1.2116336171443901E-4</c:v>
                </c:pt>
                <c:pt idx="5761">
                  <c:v>2.6063757092162397E-4</c:v>
                </c:pt>
                <c:pt idx="5762">
                  <c:v>3.3483348361338299E-4</c:v>
                </c:pt>
                <c:pt idx="5763">
                  <c:v>3.2516827317803897E-4</c:v>
                </c:pt>
                <c:pt idx="5764">
                  <c:v>2.34062651527736E-4</c:v>
                </c:pt>
                <c:pt idx="5765">
                  <c:v>8.4334586783038997E-5</c:v>
                </c:pt>
                <c:pt idx="5766">
                  <c:v>-8.6515598395265096E-5</c:v>
                </c:pt>
                <c:pt idx="5767">
                  <c:v>-2.35697415251667E-4</c:v>
                </c:pt>
                <c:pt idx="5768">
                  <c:v>-3.2584735229767702E-4</c:v>
                </c:pt>
                <c:pt idx="5769">
                  <c:v>-3.3438679855051499E-4</c:v>
                </c:pt>
                <c:pt idx="5770">
                  <c:v>-2.5917699672127801E-4</c:v>
                </c:pt>
                <c:pt idx="5771">
                  <c:v>-1.19054708245836E-4</c:v>
                </c:pt>
                <c:pt idx="5772">
                  <c:v>5.0885570471565201E-5</c:v>
                </c:pt>
                <c:pt idx="5773">
                  <c:v>2.0808124239320199E-4</c:v>
                </c:pt>
                <c:pt idx="5774">
                  <c:v>3.1316167631514799E-4</c:v>
                </c:pt>
                <c:pt idx="5775">
                  <c:v>3.3980882568996598E-4</c:v>
                </c:pt>
                <c:pt idx="5776">
                  <c:v>2.8134874664981999E-4</c:v>
                </c:pt>
                <c:pt idx="5777">
                  <c:v>1.5242312865031501E-4</c:v>
                </c:pt>
                <c:pt idx="5778">
                  <c:v>-1.46778074841038E-5</c:v>
                </c:pt>
                <c:pt idx="5779">
                  <c:v>-1.78102595679622E-4</c:v>
                </c:pt>
                <c:pt idx="5780">
                  <c:v>-2.9692048391888798E-4</c:v>
                </c:pt>
                <c:pt idx="5781">
                  <c:v>-3.4137279499971298E-4</c:v>
                </c:pt>
                <c:pt idx="5782">
                  <c:v>-3.0032617184978501E-4</c:v>
                </c:pt>
                <c:pt idx="5783">
                  <c:v>-1.84060995871769E-4</c:v>
                </c:pt>
                <c:pt idx="5784">
                  <c:v>-2.1696601646146799E-5</c:v>
                </c:pt>
                <c:pt idx="5785">
                  <c:v>1.46101841057698E-4</c:v>
                </c:pt>
                <c:pt idx="5786">
                  <c:v>2.77308171318621E-4</c:v>
                </c:pt>
                <c:pt idx="5787">
                  <c:v>3.3906094977779398E-4</c:v>
                </c:pt>
                <c:pt idx="5788">
                  <c:v>3.1589380998369099E-4</c:v>
                </c:pt>
                <c:pt idx="5789">
                  <c:v>2.1360910581624701E-4</c:v>
                </c:pt>
                <c:pt idx="5790">
                  <c:v>5.7824675962435501E-5</c:v>
                </c:pt>
                <c:pt idx="5791">
                  <c:v>-1.12442302704414E-4</c:v>
                </c:pt>
                <c:pt idx="5792">
                  <c:v>-2.5454740911753899E-4</c:v>
                </c:pt>
                <c:pt idx="5793">
                  <c:v>-3.3289953781969302E-4</c:v>
                </c:pt>
                <c:pt idx="5794">
                  <c:v>-3.2787491211610099E-4</c:v>
                </c:pt>
                <c:pt idx="5795">
                  <c:v>-2.40731980684745E-4</c:v>
                </c:pt>
                <c:pt idx="5796">
                  <c:v>-9.3296231298106206E-5</c:v>
                </c:pt>
                <c:pt idx="5797">
                  <c:v>7.7506137984944203E-5</c:v>
                </c:pt>
                <c:pt idx="5798">
                  <c:v>2.28896614196492E-4</c:v>
                </c:pt>
                <c:pt idx="5799">
                  <c:v>3.2295851341102299E-4</c:v>
                </c:pt>
                <c:pt idx="5800">
                  <c:v>3.3613344945259999E-4</c:v>
                </c:pt>
                <c:pt idx="5801">
                  <c:v>2.6512167785823899E-4</c:v>
                </c:pt>
                <c:pt idx="5802">
                  <c:v>1.27708537348797E-4</c:v>
                </c:pt>
                <c:pt idx="5803">
                  <c:v>-4.1689998585899097E-5</c:v>
                </c:pt>
                <c:pt idx="5804">
                  <c:v>-2.00647015748782E-4</c:v>
                </c:pt>
                <c:pt idx="5805">
                  <c:v>-3.0935074309366398E-4</c:v>
                </c:pt>
                <c:pt idx="5806">
                  <c:v>-3.4057565775805199E-4</c:v>
                </c:pt>
                <c:pt idx="5807">
                  <c:v>-2.8650128615894201E-4</c:v>
                </c:pt>
                <c:pt idx="5808">
                  <c:v>-1.6067089011637901E-4</c:v>
                </c:pt>
                <c:pt idx="5809">
                  <c:v>5.4005270856701599E-6</c:v>
                </c:pt>
                <c:pt idx="5810">
                  <c:v>1.7011934877667601E-4</c:v>
                </c:pt>
                <c:pt idx="5811">
                  <c:v>2.9223072422274101E-4</c:v>
                </c:pt>
                <c:pt idx="5812">
                  <c:v>3.41151101919422E-4</c:v>
                </c:pt>
                <c:pt idx="5813">
                  <c:v>3.0462806979259302E-4</c:v>
                </c:pt>
                <c:pt idx="5814">
                  <c:v>1.9180904781086199E-4</c:v>
                </c:pt>
                <c:pt idx="5815">
                  <c:v>3.0950259907954798E-5</c:v>
                </c:pt>
                <c:pt idx="5816">
                  <c:v>-1.3766021259037299E-4</c:v>
                </c:pt>
                <c:pt idx="5817">
                  <c:v>-2.7179283086348302E-4</c:v>
                </c:pt>
                <c:pt idx="5818">
                  <c:v>-3.3785324856651898E-4</c:v>
                </c:pt>
                <c:pt idx="5819">
                  <c:v>-3.1929622427667801E-4</c:v>
                </c:pt>
                <c:pt idx="5820">
                  <c:v>-2.2076947984677099E-4</c:v>
                </c:pt>
                <c:pt idx="5821">
                  <c:v>-6.6949649634816697E-5</c:v>
                </c:pt>
                <c:pt idx="5822">
                  <c:v>1.03638135653651E-4</c:v>
                </c:pt>
                <c:pt idx="5823">
                  <c:v>2.4826910694334499E-4</c:v>
                </c:pt>
                <c:pt idx="5824">
                  <c:v>3.30719540249353E-4</c:v>
                </c:pt>
                <c:pt idx="5825">
                  <c:v>3.3033921306483099E-4</c:v>
                </c:pt>
                <c:pt idx="5826">
                  <c:v>2.4722338069252202E-4</c:v>
                </c:pt>
                <c:pt idx="5827">
                  <c:v>1.0218891896326E-4</c:v>
                </c:pt>
                <c:pt idx="5828">
                  <c:v>-6.8439391454380101E-5</c:v>
                </c:pt>
                <c:pt idx="5829">
                  <c:v>-2.2192663171510899E-4</c:v>
                </c:pt>
                <c:pt idx="5830">
                  <c:v>-3.1983097032991701E-4</c:v>
                </c:pt>
                <c:pt idx="5831">
                  <c:v>-3.3763165833830203E-4</c:v>
                </c:pt>
                <c:pt idx="5832">
                  <c:v>-2.7087040300111098E-4</c:v>
                </c:pt>
                <c:pt idx="5833">
                  <c:v>-1.3626797487430601E-4</c:v>
                </c:pt>
                <c:pt idx="5834">
                  <c:v>3.2463612904912597E-5</c:v>
                </c:pt>
                <c:pt idx="5835">
                  <c:v>1.93064487442463E-4</c:v>
                </c:pt>
                <c:pt idx="5836">
                  <c:v>3.0531116341492E-4</c:v>
                </c:pt>
                <c:pt idx="5837">
                  <c:v>3.4109076449715802E-4</c:v>
                </c:pt>
                <c:pt idx="5838">
                  <c:v>2.9144206763759799E-4</c:v>
                </c:pt>
                <c:pt idx="5839">
                  <c:v>1.6879989696287401E-4</c:v>
                </c:pt>
                <c:pt idx="5840">
                  <c:v>3.8807449352602704E-6</c:v>
                </c:pt>
                <c:pt idx="5841">
                  <c:v>-1.62010363735783E-4</c:v>
                </c:pt>
                <c:pt idx="5842">
                  <c:v>-2.8732497176986801E-4</c:v>
                </c:pt>
                <c:pt idx="5843">
                  <c:v>-3.4067725818947003E-4</c:v>
                </c:pt>
                <c:pt idx="5844">
                  <c:v>-3.0870481188724198E-4</c:v>
                </c:pt>
                <c:pt idx="5845">
                  <c:v>-1.9941533038223501E-4</c:v>
                </c:pt>
                <c:pt idx="5846">
                  <c:v>-4.0181042300099499E-5</c:v>
                </c:pt>
                <c:pt idx="5847">
                  <c:v>1.29116837091185E-4</c:v>
                </c:pt>
                <c:pt idx="5848">
                  <c:v>2.6607660365027697E-4</c:v>
                </c:pt>
                <c:pt idx="5849">
                  <c:v>3.3639583420574302E-4</c:v>
                </c:pt>
                <c:pt idx="5850">
                  <c:v>3.2246264123612998E-4</c:v>
                </c:pt>
                <c:pt idx="5851">
                  <c:v>2.2776667935593101E-4</c:v>
                </c:pt>
                <c:pt idx="5852">
                  <c:v>7.6025139669141302E-5</c:v>
                </c:pt>
                <c:pt idx="5853">
                  <c:v>-9.4757367873511304E-5</c:v>
                </c:pt>
                <c:pt idx="5854">
                  <c:v>-2.41807304800209E-4</c:v>
                </c:pt>
                <c:pt idx="5855">
                  <c:v>-3.2829510217607997E-4</c:v>
                </c:pt>
                <c:pt idx="5856">
                  <c:v>-3.3255935461699398E-4</c:v>
                </c:pt>
                <c:pt idx="5857">
                  <c:v>-2.5353205364562299E-4</c:v>
                </c:pt>
                <c:pt idx="5858">
                  <c:v>-1.1100607704002901E-4</c:v>
                </c:pt>
                <c:pt idx="5859">
                  <c:v>5.93220601919462E-5</c:v>
                </c:pt>
                <c:pt idx="5860">
                  <c:v>2.1479261944150501E-4</c:v>
                </c:pt>
                <c:pt idx="5861">
                  <c:v>3.1646703467526599E-4</c:v>
                </c:pt>
                <c:pt idx="5862">
                  <c:v>3.3888031785565202E-4</c:v>
                </c:pt>
                <c:pt idx="5863">
                  <c:v>2.76418923168222E-4</c:v>
                </c:pt>
                <c:pt idx="5864">
                  <c:v>1.44726694394805E-4</c:v>
                </c:pt>
                <c:pt idx="5865">
                  <c:v>-2.3213232809022399E-5</c:v>
                </c:pt>
                <c:pt idx="5866">
                  <c:v>-1.8533926185138801E-4</c:v>
                </c:pt>
                <c:pt idx="5867">
                  <c:v>-3.01045923001766E-4</c:v>
                </c:pt>
                <c:pt idx="5868">
                  <c:v>-3.41353765183029E-4</c:v>
                </c:pt>
                <c:pt idx="5869">
                  <c:v>-2.9616743926918099E-4</c:v>
                </c:pt>
                <c:pt idx="5870">
                  <c:v>-1.7680414090096E-4</c:v>
                </c:pt>
                <c:pt idx="5871">
                  <c:v>-1.3159148630832601E-5</c:v>
                </c:pt>
                <c:pt idx="5872">
                  <c:v>1.5378163404731801E-4</c:v>
                </c:pt>
                <c:pt idx="5873">
                  <c:v>2.8220685248632102E-4</c:v>
                </c:pt>
                <c:pt idx="5874">
                  <c:v>3.39951614035911E-4</c:v>
                </c:pt>
                <c:pt idx="5875">
                  <c:v>3.1255338494350001E-4</c:v>
                </c:pt>
                <c:pt idx="5876">
                  <c:v>2.0687422165155601E-4</c:v>
                </c:pt>
                <c:pt idx="5877">
                  <c:v>4.9382126192479598E-5</c:v>
                </c:pt>
                <c:pt idx="5878">
                  <c:v>-1.20478029115973E-4</c:v>
                </c:pt>
                <c:pt idx="5879">
                  <c:v>-2.60163714640898E-4</c:v>
                </c:pt>
                <c:pt idx="5880">
                  <c:v>-3.3468978389549701E-4</c:v>
                </c:pt>
                <c:pt idx="5881">
                  <c:v>-3.2539072050878501E-4</c:v>
                </c:pt>
                <c:pt idx="5882">
                  <c:v>-2.3459553259316601E-4</c:v>
                </c:pt>
                <c:pt idx="5883">
                  <c:v>-8.5044438214561596E-5</c:v>
                </c:pt>
                <c:pt idx="5884">
                  <c:v>8.5806563292273094E-5</c:v>
                </c:pt>
                <c:pt idx="5885">
                  <c:v>2.3516677871728399E-4</c:v>
                </c:pt>
                <c:pt idx="5886">
                  <c:v>3.2562801554377E-4</c:v>
                </c:pt>
                <c:pt idx="5887">
                  <c:v>3.3453369582776599E-4</c:v>
                </c:pt>
                <c:pt idx="5888">
                  <c:v>2.5965333669531501E-4</c:v>
                </c:pt>
                <c:pt idx="5889">
                  <c:v>1.19741188615163E-4</c:v>
                </c:pt>
                <c:pt idx="5890">
                  <c:v>-5.0160882974061801E-5</c:v>
                </c:pt>
                <c:pt idx="5891">
                  <c:v>-2.0749985024690599E-4</c:v>
                </c:pt>
                <c:pt idx="5892">
                  <c:v>-3.1286919278979499E-4</c:v>
                </c:pt>
                <c:pt idx="5893">
                  <c:v>-3.3987850509891701E-4</c:v>
                </c:pt>
                <c:pt idx="5894">
                  <c:v>-2.8176313735284202E-4</c:v>
                </c:pt>
                <c:pt idx="5895">
                  <c:v>-1.53078443925144E-4</c:v>
                </c:pt>
                <c:pt idx="5896">
                  <c:v>1.39456954133298E-5</c:v>
                </c:pt>
                <c:pt idx="5897">
                  <c:v>1.7747704882272201E-4</c:v>
                </c:pt>
                <c:pt idx="5898">
                  <c:v>2.9655817436678299E-4</c:v>
                </c:pt>
                <c:pt idx="5899">
                  <c:v>3.4136446542733402E-4</c:v>
                </c:pt>
                <c:pt idx="5900">
                  <c:v>3.0067390845020699E-4</c:v>
                </c:pt>
                <c:pt idx="5901">
                  <c:v>1.8467770585621401E-4</c:v>
                </c:pt>
                <c:pt idx="5902">
                  <c:v>2.2427826173220701E-5</c:v>
                </c:pt>
                <c:pt idx="5903">
                  <c:v>-1.4543924170698901E-4</c:v>
                </c:pt>
                <c:pt idx="5904">
                  <c:v>-2.7688014926213002E-4</c:v>
                </c:pt>
                <c:pt idx="5905">
                  <c:v>-3.3897470579482501E-4</c:v>
                </c:pt>
                <c:pt idx="5906">
                  <c:v>-3.16170944414798E-4</c:v>
                </c:pt>
                <c:pt idx="5907">
                  <c:v>-2.14180208623941E-4</c:v>
                </c:pt>
                <c:pt idx="5908">
                  <c:v>-5.85467109056661E-5</c:v>
                </c:pt>
                <c:pt idx="5909">
                  <c:v>1.11750173756359E-4</c:v>
                </c:pt>
                <c:pt idx="5910">
                  <c:v>2.54058534153357E-4</c:v>
                </c:pt>
                <c:pt idx="5911">
                  <c:v>3.3273635860692202E-4</c:v>
                </c:pt>
                <c:pt idx="5912">
                  <c:v>3.28078297900871E-4</c:v>
                </c:pt>
                <c:pt idx="5913">
                  <c:v>2.4125099223554599E-4</c:v>
                </c:pt>
                <c:pt idx="5914">
                  <c:v>9.4000878952326498E-5</c:v>
                </c:pt>
                <c:pt idx="5915">
                  <c:v>-7.6792337603620603E-5</c:v>
                </c:pt>
                <c:pt idx="5916">
                  <c:v>-2.2835243682166399E-4</c:v>
                </c:pt>
                <c:pt idx="5917">
                  <c:v>-3.2272025164204799E-4</c:v>
                </c:pt>
                <c:pt idx="5918">
                  <c:v>-3.3626077742758602E-4</c:v>
                </c:pt>
                <c:pt idx="5919">
                  <c:v>-2.6558270549596503E-4</c:v>
                </c:pt>
                <c:pt idx="5920">
                  <c:v>-1.28387797417388E-4</c:v>
                </c:pt>
                <c:pt idx="5921">
                  <c:v>4.0962630984446603E-5</c:v>
                </c:pt>
                <c:pt idx="5922">
                  <c:v>2.0005371434251201E-4</c:v>
                </c:pt>
                <c:pt idx="5923">
                  <c:v>3.0904010390035198E-4</c:v>
                </c:pt>
                <c:pt idx="5924">
                  <c:v>3.4062548229072802E-4</c:v>
                </c:pt>
                <c:pt idx="5925">
                  <c:v>2.86899095554309E-4</c:v>
                </c:pt>
                <c:pt idx="5926">
                  <c:v>1.6131705054353701E-4</c:v>
                </c:pt>
                <c:pt idx="5927">
                  <c:v>-4.6678505141917603E-6</c:v>
                </c:pt>
                <c:pt idx="5928">
                  <c:v>-1.6948365945339901E-4</c:v>
                </c:pt>
                <c:pt idx="5929">
                  <c:v>-2.9185123448221103E-4</c:v>
                </c:pt>
                <c:pt idx="5930">
                  <c:v>-3.4112285732133699E-4</c:v>
                </c:pt>
                <c:pt idx="5931">
                  <c:v>-3.04958144371761E-4</c:v>
                </c:pt>
                <c:pt idx="5932">
                  <c:v>-1.92414772341296E-4</c:v>
                </c:pt>
                <c:pt idx="5933">
                  <c:v>-3.1679926923365502E-5</c:v>
                </c:pt>
                <c:pt idx="5934">
                  <c:v>1.3698935272052099E-4</c:v>
                </c:pt>
                <c:pt idx="5935">
                  <c:v>2.7134879915530501E-4</c:v>
                </c:pt>
                <c:pt idx="5936">
                  <c:v>3.3774725551590298E-4</c:v>
                </c:pt>
                <c:pt idx="5937">
                  <c:v>3.1955481650068298E-4</c:v>
                </c:pt>
                <c:pt idx="5938">
                  <c:v>2.2132789131870499E-4</c:v>
                </c:pt>
                <c:pt idx="5939">
                  <c:v>6.7668022737400995E-5</c:v>
                </c:pt>
                <c:pt idx="5940">
                  <c:v>-1.02939721920422E-4</c:v>
                </c:pt>
                <c:pt idx="5941">
                  <c:v>-2.4776557463160299E-4</c:v>
                </c:pt>
                <c:pt idx="5942">
                  <c:v>-3.3053700215026098E-4</c:v>
                </c:pt>
                <c:pt idx="5943">
                  <c:v>-3.3052338697769099E-4</c:v>
                </c:pt>
                <c:pt idx="5944">
                  <c:v>-2.4772813911832597E-4</c:v>
                </c:pt>
                <c:pt idx="5945">
                  <c:v>-1.02887842022972E-4</c:v>
                </c:pt>
                <c:pt idx="5946">
                  <c:v>6.77213533768692E-5</c:v>
                </c:pt>
                <c:pt idx="5947">
                  <c:v>2.2136931571069699E-4</c:v>
                </c:pt>
                <c:pt idx="5948">
                  <c:v>3.19573959649246E-4</c:v>
                </c:pt>
                <c:pt idx="5949">
                  <c:v>3.3773932290072399E-4</c:v>
                </c:pt>
                <c:pt idx="5950">
                  <c:v>2.7131577754906599E-4</c:v>
                </c:pt>
                <c:pt idx="5951">
                  <c:v>1.3693951258935501E-4</c:v>
                </c:pt>
                <c:pt idx="5952">
                  <c:v>-3.1734102809421198E-5</c:v>
                </c:pt>
                <c:pt idx="5953">
                  <c:v>-1.9245971529549701E-4</c:v>
                </c:pt>
                <c:pt idx="5954">
                  <c:v>-3.0498259815242101E-4</c:v>
                </c:pt>
                <c:pt idx="5955">
                  <c:v>-3.4112069732738999E-4</c:v>
                </c:pt>
                <c:pt idx="5956">
                  <c:v>-2.9182300169753998E-4</c:v>
                </c:pt>
                <c:pt idx="5957">
                  <c:v>-1.69436424954069E-4</c:v>
                </c:pt>
                <c:pt idx="5958">
                  <c:v>-4.61344447358163E-6</c:v>
                </c:pt>
                <c:pt idx="5959">
                  <c:v>1.61365001795046E-4</c:v>
                </c:pt>
                <c:pt idx="5960">
                  <c:v>2.8692858232830801E-4</c:v>
                </c:pt>
                <c:pt idx="5961">
                  <c:v>3.4062911944174697E-4</c:v>
                </c:pt>
                <c:pt idx="5962">
                  <c:v>3.0901698048135503E-4</c:v>
                </c:pt>
                <c:pt idx="5963">
                  <c:v>2.0000962175723401E-4</c:v>
                </c:pt>
                <c:pt idx="5964">
                  <c:v>4.0908612494400598E-5</c:v>
                </c:pt>
                <c:pt idx="5965">
                  <c:v>-1.2843821254626301E-4</c:v>
                </c:pt>
                <c:pt idx="5966">
                  <c:v>-2.6561689048188998E-4</c:v>
                </c:pt>
                <c:pt idx="5967">
                  <c:v>-3.3627017042876702E-4</c:v>
                </c:pt>
                <c:pt idx="5968">
                  <c:v>-3.2270250012306998E-4</c:v>
                </c:pt>
                <c:pt idx="5969">
                  <c:v>-2.2831198676057701E-4</c:v>
                </c:pt>
                <c:pt idx="5970">
                  <c:v>-7.6739319969158196E-5</c:v>
                </c:pt>
                <c:pt idx="5971">
                  <c:v>9.4053185564716197E-5</c:v>
                </c:pt>
                <c:pt idx="5972">
                  <c:v>2.41289487310303E-4</c:v>
                </c:pt>
                <c:pt idx="5973">
                  <c:v>3.28093340107717E-4</c:v>
                </c:pt>
                <c:pt idx="5974">
                  <c:v>3.3272418053183699E-4</c:v>
                </c:pt>
                <c:pt idx="5975">
                  <c:v>2.54022185870793E-4</c:v>
                </c:pt>
                <c:pt idx="5976">
                  <c:v>1.11698758919173E-4</c:v>
                </c:pt>
                <c:pt idx="5977">
                  <c:v>-5.86003151325467E-5</c:v>
                </c:pt>
                <c:pt idx="5978">
                  <c:v>-2.14222576729357E-4</c:v>
                </c:pt>
                <c:pt idx="5979">
                  <c:v>-3.1619146504391598E-4</c:v>
                </c:pt>
                <c:pt idx="5980">
                  <c:v>-3.3896823942878098E-4</c:v>
                </c:pt>
                <c:pt idx="5981">
                  <c:v>-2.76848315442414E-4</c:v>
                </c:pt>
                <c:pt idx="5982">
                  <c:v>-1.4539001341123199E-4</c:v>
                </c:pt>
                <c:pt idx="5983">
                  <c:v>2.2482119412956099E-5</c:v>
                </c:pt>
                <c:pt idx="5984">
                  <c:v>1.8472346596122601E-4</c:v>
                </c:pt>
                <c:pt idx="5985">
                  <c:v>3.0069967451832003E-4</c:v>
                </c:pt>
                <c:pt idx="5986">
                  <c:v>3.41363784186947E-4</c:v>
                </c:pt>
                <c:pt idx="5987">
                  <c:v>2.9653121643877901E-4</c:v>
                </c:pt>
                <c:pt idx="5988">
                  <c:v>1.7743056598740301E-4</c:v>
                </c:pt>
                <c:pt idx="5989">
                  <c:v>1.38913295851604E-5</c:v>
                </c:pt>
                <c:pt idx="5990">
                  <c:v>-1.5312707648723701E-4</c:v>
                </c:pt>
                <c:pt idx="5991">
                  <c:v>-2.8179385632198898E-4</c:v>
                </c:pt>
                <c:pt idx="5992">
                  <c:v>-3.3988361671872798E-4</c:v>
                </c:pt>
                <c:pt idx="5993">
                  <c:v>-3.12847416823378E-4</c:v>
                </c:pt>
                <c:pt idx="5994">
                  <c:v>-2.0745664062013901E-4</c:v>
                </c:pt>
                <c:pt idx="5995">
                  <c:v>-5.0107061806021001E-5</c:v>
                </c:pt>
                <c:pt idx="5996">
                  <c:v>1.19792141479059E-4</c:v>
                </c:pt>
                <c:pt idx="5997">
                  <c:v>2.5968865979421498E-4</c:v>
                </c:pt>
                <c:pt idx="5998">
                  <c:v>3.3454454227242199E-4</c:v>
                </c:pt>
                <c:pt idx="5999">
                  <c:v>3.2561166877483099E-4</c:v>
                </c:pt>
                <c:pt idx="6000">
                  <c:v>2.3512733288443899E-4</c:v>
                </c:pt>
                <c:pt idx="6001">
                  <c:v>8.5753897849062097E-5</c:v>
                </c:pt>
                <c:pt idx="6002">
                  <c:v>-8.5097132881173406E-5</c:v>
                </c:pt>
                <c:pt idx="6003">
                  <c:v>-2.3463505877703201E-4</c:v>
                </c:pt>
                <c:pt idx="6004">
                  <c:v>-3.2540717863195298E-4</c:v>
                </c:pt>
                <c:pt idx="6005">
                  <c:v>-3.3467905191892098E-4</c:v>
                </c:pt>
                <c:pt idx="6006">
                  <c:v>-2.6012848045468801E-4</c:v>
                </c:pt>
                <c:pt idx="6007">
                  <c:v>-1.20427117340642E-4</c:v>
                </c:pt>
                <c:pt idx="6008">
                  <c:v>4.9435964386966101E-5</c:v>
                </c:pt>
                <c:pt idx="6009">
                  <c:v>2.0691750215540001E-4</c:v>
                </c:pt>
                <c:pt idx="6010">
                  <c:v>3.1257526788602201E-4</c:v>
                </c:pt>
                <c:pt idx="6011">
                  <c:v>3.39946618698405E-4</c:v>
                </c:pt>
                <c:pt idx="6012">
                  <c:v>2.8217622998205302E-4</c:v>
                </c:pt>
                <c:pt idx="6013">
                  <c:v>1.5373305397245099E-4</c:v>
                </c:pt>
                <c:pt idx="6014">
                  <c:v>-1.32135190951804E-5</c:v>
                </c:pt>
                <c:pt idx="6015">
                  <c:v>-1.7685068433470201E-4</c:v>
                </c:pt>
                <c:pt idx="6016">
                  <c:v>-2.9619449858060199E-4</c:v>
                </c:pt>
                <c:pt idx="6017">
                  <c:v>-3.4135456319972003E-4</c:v>
                </c:pt>
                <c:pt idx="6018">
                  <c:v>-3.01020259855496E-4</c:v>
                </c:pt>
                <c:pt idx="6019">
                  <c:v>-1.8529356503634299E-4</c:v>
                </c:pt>
                <c:pt idx="6020">
                  <c:v>-2.3158947376013099E-5</c:v>
                </c:pt>
                <c:pt idx="6021">
                  <c:v>1.44775972322319E-4</c:v>
                </c:pt>
                <c:pt idx="6022">
                  <c:v>2.76450851627598E-4</c:v>
                </c:pt>
                <c:pt idx="6023">
                  <c:v>3.38886900166168E-4</c:v>
                </c:pt>
                <c:pt idx="6024">
                  <c:v>3.1644662225642001E-4</c:v>
                </c:pt>
                <c:pt idx="6025">
                  <c:v>2.1475032471022701E-4</c:v>
                </c:pt>
                <c:pt idx="6026">
                  <c:v>5.9268476126061702E-5</c:v>
                </c:pt>
                <c:pt idx="6027">
                  <c:v>-1.11057529978808E-4</c:v>
                </c:pt>
                <c:pt idx="6028">
                  <c:v>-2.5356848874958802E-4</c:v>
                </c:pt>
                <c:pt idx="6029">
                  <c:v>-3.3257164648832998E-4</c:v>
                </c:pt>
                <c:pt idx="6030">
                  <c:v>-3.2828017223935702E-4</c:v>
                </c:pt>
                <c:pt idx="6031">
                  <c:v>-2.4176889235069901E-4</c:v>
                </c:pt>
                <c:pt idx="6032">
                  <c:v>-9.4705093547487297E-5</c:v>
                </c:pt>
                <c:pt idx="6033">
                  <c:v>7.6078183442440301E-5</c:v>
                </c:pt>
                <c:pt idx="6034">
                  <c:v>2.27807207434422E-4</c:v>
                </c:pt>
                <c:pt idx="6035">
                  <c:v>3.2248050311113803E-4</c:v>
                </c:pt>
                <c:pt idx="6036">
                  <c:v>3.3638655625986498E-4</c:v>
                </c:pt>
                <c:pt idx="6037">
                  <c:v>2.6604250960261398E-4</c:v>
                </c:pt>
                <c:pt idx="6038">
                  <c:v>1.29066466007479E-4</c:v>
                </c:pt>
                <c:pt idx="6039">
                  <c:v>-4.0235074669455898E-5</c:v>
                </c:pt>
                <c:pt idx="6040">
                  <c:v>-1.99459491295143E-4</c:v>
                </c:pt>
                <c:pt idx="6041">
                  <c:v>-3.0872804096911002E-4</c:v>
                </c:pt>
                <c:pt idx="6042">
                  <c:v>-3.4067373757264098E-4</c:v>
                </c:pt>
                <c:pt idx="6043">
                  <c:v>-2.8729558321466799E-4</c:v>
                </c:pt>
                <c:pt idx="6044">
                  <c:v>-1.61962467788173E-4</c:v>
                </c:pt>
                <c:pt idx="6045">
                  <c:v>3.9351524380744403E-6</c:v>
                </c:pt>
                <c:pt idx="6046">
                  <c:v>1.68847189324293E-4</c:v>
                </c:pt>
                <c:pt idx="6047">
                  <c:v>2.9147040019232502E-4</c:v>
                </c:pt>
                <c:pt idx="6048">
                  <c:v>3.4109304118109802E-4</c:v>
                </c:pt>
                <c:pt idx="6049">
                  <c:v>3.0528681401845701E-4</c:v>
                </c:pt>
                <c:pt idx="6050">
                  <c:v>1.93019610422994E-4</c:v>
                </c:pt>
                <c:pt idx="6051">
                  <c:v>3.2409447990360799E-5</c:v>
                </c:pt>
                <c:pt idx="6052">
                  <c:v>-1.3631786174507699E-4</c:v>
                </c:pt>
                <c:pt idx="6053">
                  <c:v>-2.7090351735184102E-4</c:v>
                </c:pt>
                <c:pt idx="6054">
                  <c:v>-3.3763970647442398E-4</c:v>
                </c:pt>
                <c:pt idx="6055">
                  <c:v>-3.1981193654581202E-4</c:v>
                </c:pt>
                <c:pt idx="6056">
                  <c:v>-2.21885283140084E-4</c:v>
                </c:pt>
                <c:pt idx="6057">
                  <c:v>-6.8386084095556994E-5</c:v>
                </c:pt>
                <c:pt idx="6058">
                  <c:v>1.0224083394716801E-4</c:v>
                </c:pt>
                <c:pt idx="6059">
                  <c:v>2.4726090087173898E-4</c:v>
                </c:pt>
                <c:pt idx="6060">
                  <c:v>3.3035294127771399E-4</c:v>
                </c:pt>
                <c:pt idx="6061">
                  <c:v>3.3070603817982101E-4</c:v>
                </c:pt>
                <c:pt idx="6062">
                  <c:v>2.4823175626847299E-4</c:v>
                </c:pt>
                <c:pt idx="6063">
                  <c:v>1.03586291081668E-4</c:v>
                </c:pt>
                <c:pt idx="6064">
                  <c:v>-6.7003003309237496E-5</c:v>
                </c:pt>
                <c:pt idx="6065">
                  <c:v>-2.2081097986488801E-4</c:v>
                </c:pt>
                <c:pt idx="6066">
                  <c:v>-3.1931547670150702E-4</c:v>
                </c:pt>
                <c:pt idx="6067">
                  <c:v>-3.3784543150882902E-4</c:v>
                </c:pt>
                <c:pt idx="6068">
                  <c:v>-2.7175990215386398E-4</c:v>
                </c:pt>
                <c:pt idx="6069">
                  <c:v>-1.37610419428426E-4</c:v>
                </c:pt>
                <c:pt idx="6070">
                  <c:v>3.1004446515927101E-5</c:v>
                </c:pt>
                <c:pt idx="6071">
                  <c:v>1.9185405649274401E-4</c:v>
                </c:pt>
                <c:pt idx="6072">
                  <c:v>3.0465262784479301E-4</c:v>
                </c:pt>
                <c:pt idx="6073">
                  <c:v>3.4114905862541898E-4</c:v>
                </c:pt>
                <c:pt idx="6074">
                  <c:v>2.9220259133819502E-4</c:v>
                </c:pt>
                <c:pt idx="6075">
                  <c:v>1.7007217235704401E-4</c:v>
                </c:pt>
                <c:pt idx="6076">
                  <c:v>5.3461227579111498E-6</c:v>
                </c:pt>
                <c:pt idx="6077">
                  <c:v>-1.6071889645087801E-4</c:v>
                </c:pt>
                <c:pt idx="6078">
                  <c:v>-2.8653087101589597E-4</c:v>
                </c:pt>
                <c:pt idx="6079">
                  <c:v>-3.4057941142650602E-4</c:v>
                </c:pt>
                <c:pt idx="6080">
                  <c:v>-3.0932772544406699E-4</c:v>
                </c:pt>
                <c:pt idx="6081">
                  <c:v>-2.0060299169426699E-4</c:v>
                </c:pt>
                <c:pt idx="6082">
                  <c:v>-4.1635994224024998E-5</c:v>
                </c:pt>
                <c:pt idx="6083">
                  <c:v>1.2775899629058099E-4</c:v>
                </c:pt>
                <c:pt idx="6084">
                  <c:v>2.6515595362493698E-4</c:v>
                </c:pt>
                <c:pt idx="6085">
                  <c:v>3.3614295746581198E-4</c:v>
                </c:pt>
                <c:pt idx="6086">
                  <c:v>3.2294087232985703E-4</c:v>
                </c:pt>
                <c:pt idx="6087">
                  <c:v>2.2885624233916199E-4</c:v>
                </c:pt>
                <c:pt idx="6088">
                  <c:v>7.7453146733568701E-5</c:v>
                </c:pt>
                <c:pt idx="6089">
                  <c:v>-9.3348569955886701E-5</c:v>
                </c:pt>
                <c:pt idx="6090">
                  <c:v>-2.4077055820740401E-4</c:v>
                </c:pt>
                <c:pt idx="6091">
                  <c:v>-3.2789006652377201E-4</c:v>
                </c:pt>
                <c:pt idx="6092">
                  <c:v>-3.3288747359696202E-4</c:v>
                </c:pt>
                <c:pt idx="6093">
                  <c:v>-2.5451114782383202E-4</c:v>
                </c:pt>
                <c:pt idx="6094">
                  <c:v>-1.12390926205687E-4</c:v>
                </c:pt>
                <c:pt idx="6095">
                  <c:v>5.7878300103358997E-5</c:v>
                </c:pt>
                <c:pt idx="6096">
                  <c:v>2.13651547100612E-4</c:v>
                </c:pt>
                <c:pt idx="6097">
                  <c:v>3.1591443872854301E-4</c:v>
                </c:pt>
                <c:pt idx="6098">
                  <c:v>3.39054599386012E-4</c:v>
                </c:pt>
                <c:pt idx="6099">
                  <c:v>2.7727643228522299E-4</c:v>
                </c:pt>
                <c:pt idx="6100">
                  <c:v>1.4605266262049201E-4</c:v>
                </c:pt>
                <c:pt idx="6101">
                  <c:v>-2.17509024424808E-5</c:v>
                </c:pt>
                <c:pt idx="6102">
                  <c:v>-1.8410681905593201E-4</c:v>
                </c:pt>
                <c:pt idx="6103">
                  <c:v>-3.0035204072103699E-4</c:v>
                </c:pt>
                <c:pt idx="6104">
                  <c:v>-3.4137223053876901E-4</c:v>
                </c:pt>
                <c:pt idx="6105">
                  <c:v>-2.9689362749849501E-4</c:v>
                </c:pt>
                <c:pt idx="6106">
                  <c:v>-1.7805617365687101E-4</c:v>
                </c:pt>
                <c:pt idx="6107">
                  <c:v>-1.46234465425747E-5</c:v>
                </c:pt>
                <c:pt idx="6108">
                  <c:v>1.5247181347558501E-4</c:v>
                </c:pt>
                <c:pt idx="6109">
                  <c:v>2.81379561942324E-4</c:v>
                </c:pt>
                <c:pt idx="6110">
                  <c:v>3.3981405356853201E-4</c:v>
                </c:pt>
                <c:pt idx="6111">
                  <c:v>3.1314000742515798E-4</c:v>
                </c:pt>
                <c:pt idx="6112">
                  <c:v>2.08038103842577E-4</c:v>
                </c:pt>
                <c:pt idx="6113">
                  <c:v>5.08317665779225E-5</c:v>
                </c:pt>
                <c:pt idx="6114">
                  <c:v>-1.19105701963559E-4</c:v>
                </c:pt>
                <c:pt idx="6115">
                  <c:v>-2.5921240857013501E-4</c:v>
                </c:pt>
                <c:pt idx="6116">
                  <c:v>-3.3439775941328102E-4</c:v>
                </c:pt>
                <c:pt idx="6117">
                  <c:v>-3.2583111695827602E-4</c:v>
                </c:pt>
                <c:pt idx="6118">
                  <c:v>-2.35658049951568E-4</c:v>
                </c:pt>
                <c:pt idx="6119">
                  <c:v>-8.6462962418083203E-5</c:v>
                </c:pt>
                <c:pt idx="6120">
                  <c:v>8.4387310430289103E-5</c:v>
                </c:pt>
                <c:pt idx="6121">
                  <c:v>2.3410225788052699E-4</c:v>
                </c:pt>
                <c:pt idx="6122">
                  <c:v>3.25184842579614E-4</c:v>
                </c:pt>
                <c:pt idx="6123">
                  <c:v>3.3482286615432901E-4</c:v>
                </c:pt>
                <c:pt idx="6124">
                  <c:v>2.60602425810426E-4</c:v>
                </c:pt>
                <c:pt idx="6125">
                  <c:v>1.21112491262222E-4</c:v>
                </c:pt>
                <c:pt idx="6126">
                  <c:v>-4.87108180499547E-5</c:v>
                </c:pt>
                <c:pt idx="6127">
                  <c:v>-2.0633420080154401E-4</c:v>
                </c:pt>
                <c:pt idx="6128">
                  <c:v>-3.12279902957932E-4</c:v>
                </c:pt>
                <c:pt idx="6129">
                  <c:v>-3.4001316617463299E-4</c:v>
                </c:pt>
                <c:pt idx="6130">
                  <c:v>-2.8258802263434699E-4</c:v>
                </c:pt>
                <c:pt idx="6131">
                  <c:v>-1.5438695577646799E-4</c:v>
                </c:pt>
                <c:pt idx="6132">
                  <c:v>1.2481281902768699E-5</c:v>
                </c:pt>
                <c:pt idx="6133">
                  <c:v>1.7622350510120501E-4</c:v>
                </c:pt>
                <c:pt idx="6134">
                  <c:v>2.9582945823578699E-4</c:v>
                </c:pt>
                <c:pt idx="6135">
                  <c:v>3.4134308836249102E-4</c:v>
                </c:pt>
                <c:pt idx="6136">
                  <c:v>3.01365224470022E-4</c:v>
                </c:pt>
                <c:pt idx="6137">
                  <c:v>1.85908570574911E-4</c:v>
                </c:pt>
                <c:pt idx="6138">
                  <c:v>2.3889961886271301E-5</c:v>
                </c:pt>
                <c:pt idx="6139">
                  <c:v>-1.44112035959349E-4</c:v>
                </c:pt>
                <c:pt idx="6140">
                  <c:v>-2.7602028039278498E-4</c:v>
                </c:pt>
                <c:pt idx="6141">
                  <c:v>-3.3879753329634101E-4</c:v>
                </c:pt>
                <c:pt idx="6142">
                  <c:v>-3.1672084223851801E-4</c:v>
                </c:pt>
                <c:pt idx="6143">
                  <c:v>-2.1531945144859699E-4</c:v>
                </c:pt>
                <c:pt idx="6144">
                  <c:v>-5.9989968298472902E-5</c:v>
                </c:pt>
                <c:pt idx="6145">
                  <c:v>1.10364374562749E-4</c:v>
                </c:pt>
                <c:pt idx="6146">
                  <c:v>2.5307727516385599E-4</c:v>
                </c:pt>
                <c:pt idx="6147">
                  <c:v>3.3240540222274098E-4</c:v>
                </c:pt>
                <c:pt idx="6148">
                  <c:v>3.2848053420153199E-4</c:v>
                </c:pt>
                <c:pt idx="6149">
                  <c:v>2.4228567864425501E-4</c:v>
                </c:pt>
                <c:pt idx="6150">
                  <c:v>9.5408871839294503E-5</c:v>
                </c:pt>
                <c:pt idx="6151">
                  <c:v>-7.5363678791488597E-5</c:v>
                </c:pt>
                <c:pt idx="6152">
                  <c:v>-2.2726092854662199E-4</c:v>
                </c:pt>
                <c:pt idx="6153">
                  <c:v>-3.2223926892280703E-4</c:v>
                </c:pt>
                <c:pt idx="6154">
                  <c:v>-3.36510785369979E-4</c:v>
                </c:pt>
                <c:pt idx="6155">
                  <c:v>-2.6650108805988403E-4</c:v>
                </c:pt>
                <c:pt idx="6156">
                  <c:v>-1.2974453999246599E-4</c:v>
                </c:pt>
                <c:pt idx="6157">
                  <c:v>3.9507332992756097E-5</c:v>
                </c:pt>
                <c:pt idx="6158">
                  <c:v>1.98864349344242E-4</c:v>
                </c:pt>
                <c:pt idx="6159">
                  <c:v>3.0841455573760401E-4</c:v>
                </c:pt>
                <c:pt idx="6160">
                  <c:v>3.40720423381481E-4</c:v>
                </c:pt>
                <c:pt idx="6161">
                  <c:v>2.87690747313412E-4</c:v>
                </c:pt>
                <c:pt idx="6162">
                  <c:v>1.6260713887687199E-4</c:v>
                </c:pt>
                <c:pt idx="6163">
                  <c:v>-3.2024362328350099E-6</c:v>
                </c:pt>
                <c:pt idx="6164">
                  <c:v>-1.68209941321557E-4</c:v>
                </c:pt>
                <c:pt idx="6165">
                  <c:v>-2.9108822310757701E-4</c:v>
                </c:pt>
                <c:pt idx="6166">
                  <c:v>-3.4106165363606799E-4</c:v>
                </c:pt>
                <c:pt idx="6167">
                  <c:v>-3.0561407721851203E-4</c:v>
                </c:pt>
                <c:pt idx="6168">
                  <c:v>-1.93623559269486E-4</c:v>
                </c:pt>
                <c:pt idx="6169">
                  <c:v>-3.3138819748059797E-5</c:v>
                </c:pt>
                <c:pt idx="6170">
                  <c:v>1.3564574275758099E-4</c:v>
                </c:pt>
                <c:pt idx="6171">
                  <c:v>2.7045698750448902E-4</c:v>
                </c:pt>
                <c:pt idx="6172">
                  <c:v>3.3753060193755498E-4</c:v>
                </c:pt>
                <c:pt idx="6173">
                  <c:v>3.2006758322752199E-4</c:v>
                </c:pt>
                <c:pt idx="6174">
                  <c:v>2.2244165274302099E-4</c:v>
                </c:pt>
                <c:pt idx="6175">
                  <c:v>6.9103830401198696E-5</c:v>
                </c:pt>
                <c:pt idx="6176">
                  <c:v>-1.01541474953644E-4</c:v>
                </c:pt>
                <c:pt idx="6177">
                  <c:v>-2.4675508798876903E-4</c:v>
                </c:pt>
                <c:pt idx="6178">
                  <c:v>-3.30167358479673E-4</c:v>
                </c:pt>
                <c:pt idx="6179">
                  <c:v>-3.30887165829751E-4</c:v>
                </c:pt>
                <c:pt idx="6180">
                  <c:v>-2.4873422982281401E-4</c:v>
                </c:pt>
                <c:pt idx="6181">
                  <c:v>-1.04284262921616E-4</c:v>
                </c:pt>
                <c:pt idx="6182">
                  <c:v>6.6284344560900595E-5</c:v>
                </c:pt>
                <c:pt idx="6183">
                  <c:v>2.20251626749919E-4</c:v>
                </c:pt>
                <c:pt idx="6184">
                  <c:v>3.1905552267752398E-4</c:v>
                </c:pt>
                <c:pt idx="6185">
                  <c:v>3.3794998367377599E-4</c:v>
                </c:pt>
                <c:pt idx="6186">
                  <c:v>2.7220277476943598E-4</c:v>
                </c:pt>
                <c:pt idx="6187">
                  <c:v>1.3828069230067001E-4</c:v>
                </c:pt>
                <c:pt idx="6188">
                  <c:v>-3.0274647385934599E-5</c:v>
                </c:pt>
                <c:pt idx="6189">
                  <c:v>-1.9124751382445501E-4</c:v>
                </c:pt>
                <c:pt idx="6190">
                  <c:v>-3.0432125401219802E-4</c:v>
                </c:pt>
                <c:pt idx="6191">
                  <c:v>-3.41175848260586E-4</c:v>
                </c:pt>
                <c:pt idx="6192">
                  <c:v>-2.9258083481080498E-4</c:v>
                </c:pt>
                <c:pt idx="6193">
                  <c:v>-1.7070713624293E-4</c:v>
                </c:pt>
                <c:pt idx="6194">
                  <c:v>-6.0787764128228702E-6</c:v>
                </c:pt>
                <c:pt idx="6195">
                  <c:v>1.60072050679867E-4</c:v>
                </c:pt>
                <c:pt idx="6196">
                  <c:v>2.8613183966487503E-4</c:v>
                </c:pt>
                <c:pt idx="6197">
                  <c:v>3.40528134372748E-4</c:v>
                </c:pt>
                <c:pt idx="6198">
                  <c:v>3.0963704534378702E-4</c:v>
                </c:pt>
                <c:pt idx="6199">
                  <c:v>2.0119543745969901E-4</c:v>
                </c:pt>
                <c:pt idx="6200">
                  <c:v>4.2363184137948501E-5</c:v>
                </c:pt>
                <c:pt idx="6201">
                  <c:v>-1.27079191453266E-4</c:v>
                </c:pt>
                <c:pt idx="6202">
                  <c:v>-2.6469379520293999E-4</c:v>
                </c:pt>
                <c:pt idx="6203">
                  <c:v>-3.3601419590294403E-4</c:v>
                </c:pt>
                <c:pt idx="6204">
                  <c:v>-3.2317775675831699E-4</c:v>
                </c:pt>
                <c:pt idx="6205">
                  <c:v>-2.2939944358431899E-4</c:v>
                </c:pt>
                <c:pt idx="6206">
                  <c:v>-7.8166616673795995E-5</c:v>
                </c:pt>
                <c:pt idx="6207">
                  <c:v>9.2643524293164805E-5</c:v>
                </c:pt>
                <c:pt idx="6208">
                  <c:v>2.40250519882202E-4</c:v>
                </c:pt>
                <c:pt idx="6209">
                  <c:v>3.2768528236072001E-4</c:v>
                </c:pt>
                <c:pt idx="6210">
                  <c:v>3.3304923306008499E-4</c:v>
                </c:pt>
                <c:pt idx="6211">
                  <c:v>2.54998937252108E-4</c:v>
                </c:pt>
                <c:pt idx="6212">
                  <c:v>1.13082575710779E-4</c:v>
                </c:pt>
                <c:pt idx="6213">
                  <c:v>-5.7156018430683798E-5</c:v>
                </c:pt>
                <c:pt idx="6214">
                  <c:v>-2.13079533185986E-4</c:v>
                </c:pt>
                <c:pt idx="6215">
                  <c:v>-3.1563595700539998E-4</c:v>
                </c:pt>
                <c:pt idx="6216">
                  <c:v>-3.3913939732948899E-4</c:v>
                </c:pt>
                <c:pt idx="6217">
                  <c:v>-2.7770327172432698E-4</c:v>
                </c:pt>
                <c:pt idx="6218">
                  <c:v>-1.4671463896978099E-4</c:v>
                </c:pt>
                <c:pt idx="6219">
                  <c:v>2.1019585266289801E-5</c:v>
                </c:pt>
                <c:pt idx="6220">
                  <c:v>1.8348932397637801E-4</c:v>
                </c:pt>
                <c:pt idx="6221">
                  <c:v>3.00003023211456E-4</c:v>
                </c:pt>
                <c:pt idx="6222">
                  <c:v>3.4137910419958299E-4</c:v>
                </c:pt>
                <c:pt idx="6223">
                  <c:v>2.9725467077871198E-4</c:v>
                </c:pt>
                <c:pt idx="6224">
                  <c:v>1.7868096102721E-4</c:v>
                </c:pt>
                <c:pt idx="6225">
                  <c:v>1.5355496130235999E-5</c:v>
                </c:pt>
                <c:pt idx="6226">
                  <c:v>-1.5181584803113801E-4</c:v>
                </c:pt>
                <c:pt idx="6227">
                  <c:v>-2.80963971255967E-4</c:v>
                </c:pt>
                <c:pt idx="6228">
                  <c:v>-3.3974292490580101E-4</c:v>
                </c:pt>
                <c:pt idx="6229">
                  <c:v>-3.13431155400883E-4</c:v>
                </c:pt>
                <c:pt idx="6230">
                  <c:v>-2.08618608640088E-4</c:v>
                </c:pt>
                <c:pt idx="6231">
                  <c:v>-5.15562371694921E-5</c:v>
                </c:pt>
                <c:pt idx="6232">
                  <c:v>1.1841871373187899E-4</c:v>
                </c:pt>
                <c:pt idx="6233">
                  <c:v>2.5873496316273402E-4</c:v>
                </c:pt>
                <c:pt idx="6234">
                  <c:v>3.3424943599429899E-4</c:v>
                </c:pt>
                <c:pt idx="6235">
                  <c:v>3.2604906404812902E-4</c:v>
                </c:pt>
                <c:pt idx="6236">
                  <c:v>2.36187681349557E-4</c:v>
                </c:pt>
                <c:pt idx="6237">
                  <c:v>8.7171628654986205E-5</c:v>
                </c:pt>
                <c:pt idx="6238">
                  <c:v>-8.3677099209749796E-5</c:v>
                </c:pt>
                <c:pt idx="6239">
                  <c:v>-2.33568378482366E-4</c:v>
                </c:pt>
                <c:pt idx="6240">
                  <c:v>-3.2496100841104798E-4</c:v>
                </c:pt>
                <c:pt idx="6241">
                  <c:v>-3.3496513787144202E-4</c:v>
                </c:pt>
                <c:pt idx="6242">
                  <c:v>-2.6107517057907798E-4</c:v>
                </c:pt>
                <c:pt idx="6243">
                  <c:v>-1.2179730722240701E-4</c:v>
                </c:pt>
                <c:pt idx="6244">
                  <c:v>4.7985447303754002E-5</c:v>
                </c:pt>
                <c:pt idx="6245">
                  <c:v>2.05749948872586E-4</c:v>
                </c:pt>
                <c:pt idx="6246">
                  <c:v>3.1198309936626202E-4</c:v>
                </c:pt>
                <c:pt idx="6247">
                  <c:v>3.4007814722101902E-4</c:v>
                </c:pt>
                <c:pt idx="6248">
                  <c:v>2.8299851341260899E-4</c:v>
                </c:pt>
                <c:pt idx="6249">
                  <c:v>1.5504014632469E-4</c:v>
                </c:pt>
                <c:pt idx="6250">
                  <c:v>-1.17489872094884E-5</c:v>
                </c:pt>
                <c:pt idx="6251">
                  <c:v>-1.75595514011626E-4</c:v>
                </c:pt>
                <c:pt idx="6252">
                  <c:v>-2.9546305501406702E-4</c:v>
                </c:pt>
                <c:pt idx="6253">
                  <c:v>-3.4133004096851101E-4</c:v>
                </c:pt>
                <c:pt idx="6254">
                  <c:v>-3.0170880070454399E-4</c:v>
                </c:pt>
                <c:pt idx="6255">
                  <c:v>-1.8652271963860801E-4</c:v>
                </c:pt>
                <c:pt idx="6256">
                  <c:v>-2.4620866336235001E-5</c:v>
                </c:pt>
                <c:pt idx="6257">
                  <c:v>1.4344743567681401E-4</c:v>
                </c:pt>
                <c:pt idx="6258">
                  <c:v>2.7558843754132002E-4</c:v>
                </c:pt>
                <c:pt idx="6259">
                  <c:v>3.3870660559705398E-4</c:v>
                </c:pt>
                <c:pt idx="6260">
                  <c:v>3.1699360309777003E-4</c:v>
                </c:pt>
                <c:pt idx="6261">
                  <c:v>2.1588758621710299E-4</c:v>
                </c:pt>
                <c:pt idx="6262">
                  <c:v>6.0711184099008297E-5</c:v>
                </c:pt>
                <c:pt idx="6263">
                  <c:v>-1.09670710701526E-4</c:v>
                </c:pt>
                <c:pt idx="6264">
                  <c:v>-2.5258489565916801E-4</c:v>
                </c:pt>
                <c:pt idx="6265">
                  <c:v>-3.3223762657603599E-4</c:v>
                </c:pt>
                <c:pt idx="6266">
                  <c:v>-3.2867938286433303E-4</c:v>
                </c:pt>
                <c:pt idx="6267">
                  <c:v>-2.4280134873539601E-4</c:v>
                </c:pt>
                <c:pt idx="6268">
                  <c:v>-9.6112210585463798E-5</c:v>
                </c:pt>
                <c:pt idx="6269">
                  <c:v>7.4648826942466103E-5</c:v>
                </c:pt>
                <c:pt idx="6270">
                  <c:v>2.2671360267495299E-4</c:v>
                </c:pt>
                <c:pt idx="6271">
                  <c:v>3.2199655018841302E-4</c:v>
                </c:pt>
                <c:pt idx="6272">
                  <c:v>3.36633464185608E-4</c:v>
                </c:pt>
                <c:pt idx="6273">
                  <c:v>2.6695843875511701E-4</c:v>
                </c:pt>
                <c:pt idx="6274">
                  <c:v>1.30422016248485E-4</c:v>
                </c:pt>
                <c:pt idx="6275">
                  <c:v>-3.8779409307029597E-5</c:v>
                </c:pt>
                <c:pt idx="6276">
                  <c:v>-1.9826829123160901E-4</c:v>
                </c:pt>
                <c:pt idx="6277">
                  <c:v>-3.08099649650048E-4</c:v>
                </c:pt>
                <c:pt idx="6278">
                  <c:v>-3.4076553950216802E-4</c:v>
                </c:pt>
                <c:pt idx="6279">
                  <c:v>-2.8808458603003502E-4</c:v>
                </c:pt>
                <c:pt idx="6280">
                  <c:v>-1.6325106083965501E-4</c:v>
                </c:pt>
                <c:pt idx="6281">
                  <c:v>2.4697052740739402E-6</c:v>
                </c:pt>
                <c:pt idx="6282">
                  <c:v>1.67571918380971E-4</c:v>
                </c:pt>
                <c:pt idx="6283">
                  <c:v>2.9070470498864301E-4</c:v>
                </c:pt>
                <c:pt idx="6284">
                  <c:v>3.4102869483084699E-4</c:v>
                </c:pt>
                <c:pt idx="6285">
                  <c:v>3.0593993246423302E-4</c:v>
                </c:pt>
                <c:pt idx="6286">
                  <c:v>1.94226616098399E-4</c:v>
                </c:pt>
                <c:pt idx="6287">
                  <c:v>3.3868038836270403E-5</c:v>
                </c:pt>
                <c:pt idx="6288">
                  <c:v>-1.34972998854462E-4</c:v>
                </c:pt>
                <c:pt idx="6289">
                  <c:v>-2.7000921167039799E-4</c:v>
                </c:pt>
                <c:pt idx="6290">
                  <c:v>-3.3741994240793998E-4</c:v>
                </c:pt>
                <c:pt idx="6291">
                  <c:v>-3.2032175536805601E-4</c:v>
                </c:pt>
                <c:pt idx="6292">
                  <c:v>-2.2299699756433801E-4</c:v>
                </c:pt>
                <c:pt idx="6293">
                  <c:v>-6.9821258347691596E-5</c:v>
                </c:pt>
                <c:pt idx="6294">
                  <c:v>1.00841648161775E-4</c:v>
                </c:pt>
                <c:pt idx="6295">
                  <c:v>2.46248138312958E-4</c:v>
                </c:pt>
                <c:pt idx="6296">
                  <c:v>3.2998025461111399E-4</c:v>
                </c:pt>
                <c:pt idx="6297">
                  <c:v>3.3106676909303202E-4</c:v>
                </c:pt>
                <c:pt idx="6298">
                  <c:v>2.4923555746647001E-4</c:v>
                </c:pt>
                <c:pt idx="6299">
                  <c:v>1.0498175432728099E-4</c:v>
                </c:pt>
                <c:pt idx="6300">
                  <c:v>-6.5565380442696606E-5</c:v>
                </c:pt>
                <c:pt idx="6301">
                  <c:v>-2.1969125894270999E-4</c:v>
                </c:pt>
                <c:pt idx="6302">
                  <c:v>-3.1879409877489599E-4</c:v>
                </c:pt>
                <c:pt idx="6303">
                  <c:v>-3.3805297891389697E-4</c:v>
                </c:pt>
                <c:pt idx="6304">
                  <c:v>-2.7264439335548301E-4</c:v>
                </c:pt>
                <c:pt idx="6305">
                  <c:v>-1.38950328118164E-4</c:v>
                </c:pt>
                <c:pt idx="6306">
                  <c:v>2.9544708781603999E-5</c:v>
                </c:pt>
                <c:pt idx="6307">
                  <c:v>1.9064009008495301E-4</c:v>
                </c:pt>
                <c:pt idx="6308">
                  <c:v>3.03988478181266E-4</c:v>
                </c:pt>
                <c:pt idx="6309">
                  <c:v>3.4120106610947202E-4</c:v>
                </c:pt>
                <c:pt idx="6310">
                  <c:v>2.9295773037281501E-4</c:v>
                </c:pt>
                <c:pt idx="6311">
                  <c:v>1.7134131368646901E-4</c:v>
                </c:pt>
                <c:pt idx="6312">
                  <c:v>6.8114020630051899E-6</c:v>
                </c:pt>
                <c:pt idx="6313">
                  <c:v>-1.5942446746200901E-4</c:v>
                </c:pt>
                <c:pt idx="6314">
                  <c:v>-2.8573149011356898E-4</c:v>
                </c:pt>
                <c:pt idx="6315">
                  <c:v>-3.4047528851670702E-4</c:v>
                </c:pt>
                <c:pt idx="6316">
                  <c:v>-3.0994493875548799E-4</c:v>
                </c:pt>
                <c:pt idx="6317">
                  <c:v>-2.0178695632414899E-4</c:v>
                </c:pt>
                <c:pt idx="6318">
                  <c:v>-4.3090178886030198E-5</c:v>
                </c:pt>
                <c:pt idx="6319">
                  <c:v>1.26398801166158E-4</c:v>
                </c:pt>
                <c:pt idx="6320">
                  <c:v>2.6423041734504699E-4</c:v>
                </c:pt>
                <c:pt idx="6321">
                  <c:v>3.3588388633336199E-4</c:v>
                </c:pt>
                <c:pt idx="6322">
                  <c:v>3.2341315231713101E-4</c:v>
                </c:pt>
                <c:pt idx="6323">
                  <c:v>2.2994158799353499E-4</c:v>
                </c:pt>
                <c:pt idx="6324">
                  <c:v>7.8879726502906406E-5</c:v>
                </c:pt>
                <c:pt idx="6325">
                  <c:v>-9.1938051824672794E-5</c:v>
                </c:pt>
                <c:pt idx="6326">
                  <c:v>-2.39729374730495E-4</c:v>
                </c:pt>
                <c:pt idx="6327">
                  <c:v>-3.2747898856199401E-4</c:v>
                </c:pt>
                <c:pt idx="6328">
                  <c:v>-3.3320945817598402E-4</c:v>
                </c:pt>
                <c:pt idx="6329">
                  <c:v>-2.5548555190839102E-4</c:v>
                </c:pt>
                <c:pt idx="6330">
                  <c:v>-1.13773704248041E-4</c:v>
                </c:pt>
                <c:pt idx="6331">
                  <c:v>5.6433473442049697E-5</c:v>
                </c:pt>
                <c:pt idx="6332">
                  <c:v>2.1250653762072699E-4</c:v>
                </c:pt>
                <c:pt idx="6333">
                  <c:v>3.1535602115744101E-4</c:v>
                </c:pt>
                <c:pt idx="6334">
                  <c:v>3.3922263286854801E-4</c:v>
                </c:pt>
                <c:pt idx="6335">
                  <c:v>2.7812883179329097E-4</c:v>
                </c:pt>
                <c:pt idx="6336">
                  <c:v>1.4737593940939399E-4</c:v>
                </c:pt>
                <c:pt idx="6337">
                  <c:v>-2.0288171253538199E-5</c:v>
                </c:pt>
                <c:pt idx="6338">
                  <c:v>-1.8287098356734499E-4</c:v>
                </c:pt>
                <c:pt idx="6339">
                  <c:v>-2.9965262359749002E-4</c:v>
                </c:pt>
                <c:pt idx="6340">
                  <c:v>-3.4138440513772298E-4</c:v>
                </c:pt>
                <c:pt idx="6341">
                  <c:v>-2.9761434461611502E-4</c:v>
                </c:pt>
                <c:pt idx="6342">
                  <c:v>-1.79304925220045E-4</c:v>
                </c:pt>
                <c:pt idx="6343">
                  <c:v>-1.6087474975614799E-5</c:v>
                </c:pt>
                <c:pt idx="6344">
                  <c:v>1.51159183175908E-4</c:v>
                </c:pt>
                <c:pt idx="6345">
                  <c:v>2.8054708617753101E-4</c:v>
                </c:pt>
                <c:pt idx="6346">
                  <c:v>3.3967023105822001E-4</c:v>
                </c:pt>
                <c:pt idx="6347">
                  <c:v>3.1372085940924502E-4</c:v>
                </c:pt>
                <c:pt idx="6348">
                  <c:v>2.0919815233830401E-4</c:v>
                </c:pt>
                <c:pt idx="6349">
                  <c:v>5.2280470243116603E-5</c:v>
                </c:pt>
                <c:pt idx="6350">
                  <c:v>-1.1773117994895101E-4</c:v>
                </c:pt>
                <c:pt idx="6351">
                  <c:v>-2.5825632577158701E-4</c:v>
                </c:pt>
                <c:pt idx="6352">
                  <c:v>-3.34099572698797E-4</c:v>
                </c:pt>
                <c:pt idx="6353">
                  <c:v>-3.2626550904031398E-4</c:v>
                </c:pt>
                <c:pt idx="6354">
                  <c:v>-2.3671622463840899E-4</c:v>
                </c:pt>
                <c:pt idx="6355">
                  <c:v>-8.7879893294968707E-5</c:v>
                </c:pt>
                <c:pt idx="6356">
                  <c:v>8.2966502491475897E-5</c:v>
                </c:pt>
                <c:pt idx="6357">
                  <c:v>2.3303342304211499E-4</c:v>
                </c:pt>
                <c:pt idx="6358">
                  <c:v>3.2473567715745298E-4</c:v>
                </c:pt>
                <c:pt idx="6359">
                  <c:v>3.35105866414819E-4</c:v>
                </c:pt>
                <c:pt idx="6360">
                  <c:v>2.6154671258272197E-4</c:v>
                </c:pt>
                <c:pt idx="6361">
                  <c:v>1.2248156206627199E-4</c:v>
                </c:pt>
                <c:pt idx="6362">
                  <c:v>-4.7259855490123501E-5</c:v>
                </c:pt>
                <c:pt idx="6363">
                  <c:v>-2.0516474906015901E-4</c:v>
                </c:pt>
                <c:pt idx="6364">
                  <c:v>-3.1168485847837601E-4</c:v>
                </c:pt>
                <c:pt idx="6365">
                  <c:v>-3.4014156153819802E-4</c:v>
                </c:pt>
                <c:pt idx="6366">
                  <c:v>-2.8340770042572101E-4</c:v>
                </c:pt>
                <c:pt idx="6367">
                  <c:v>-1.5569262260788999E-4</c:v>
                </c:pt>
                <c:pt idx="6368">
                  <c:v>1.10166383889975E-5</c:v>
                </c:pt>
                <c:pt idx="6369">
                  <c:v>1.7496671395909801E-4</c:v>
                </c:pt>
                <c:pt idx="6370">
                  <c:v>2.9509529060344999E-4</c:v>
                </c:pt>
                <c:pt idx="6371">
                  <c:v>3.41315421077889E-4</c:v>
                </c:pt>
                <c:pt idx="6372">
                  <c:v>3.0205098697621798E-4</c:v>
                </c:pt>
                <c:pt idx="6373">
                  <c:v>1.8713600939806801E-4</c:v>
                </c:pt>
                <c:pt idx="6374">
                  <c:v>2.5351657358650601E-5</c:v>
                </c:pt>
                <c:pt idx="6375">
                  <c:v>-1.42782174536505E-4</c:v>
                </c:pt>
                <c:pt idx="6376">
                  <c:v>-2.7515532506268799E-4</c:v>
                </c:pt>
                <c:pt idx="6377">
                  <c:v>-3.38614117487208E-4</c:v>
                </c:pt>
                <c:pt idx="6378">
                  <c:v>-3.17264903577575E-4</c:v>
                </c:pt>
                <c:pt idx="6379">
                  <c:v>-2.16454726398366E-4</c:v>
                </c:pt>
                <c:pt idx="6380">
                  <c:v>-6.1432120205049396E-5</c:v>
                </c:pt>
                <c:pt idx="6381">
                  <c:v>1.08976541590827E-4</c:v>
                </c:pt>
                <c:pt idx="6382">
                  <c:v>2.52091352503898E-4</c:v>
                </c:pt>
                <c:pt idx="6383">
                  <c:v>3.3206832032115299E-4</c:v>
                </c:pt>
                <c:pt idx="6384">
                  <c:v>3.28876717311672E-4</c:v>
                </c:pt>
                <c:pt idx="6385">
                  <c:v>2.4331590024844599E-4</c:v>
                </c:pt>
                <c:pt idx="6386">
                  <c:v>9.6815106545735803E-5</c:v>
                </c:pt>
                <c:pt idx="6387">
                  <c:v>-7.3933631188671803E-5</c:v>
                </c:pt>
                <c:pt idx="6388">
                  <c:v>-2.26165232340926E-4</c:v>
                </c:pt>
                <c:pt idx="6389">
                  <c:v>-3.2175234802615398E-4</c:v>
                </c:pt>
                <c:pt idx="6390">
                  <c:v>-3.3675459214157501E-4</c:v>
                </c:pt>
                <c:pt idx="6391">
                  <c:v>-2.6741455958131401E-4</c:v>
                </c:pt>
                <c:pt idx="6392">
                  <c:v>-1.31098891654423E-4</c:v>
                </c:pt>
                <c:pt idx="6393">
                  <c:v>3.8051306965798102E-5</c:v>
                </c:pt>
                <c:pt idx="6394">
                  <c:v>1.9767131970326401E-4</c:v>
                </c:pt>
                <c:pt idx="6395">
                  <c:v>3.0778332415720699E-4</c:v>
                </c:pt>
                <c:pt idx="6396">
                  <c:v>3.4080908572685202E-4</c:v>
                </c:pt>
                <c:pt idx="6397">
                  <c:v>2.8847709755013202E-4</c:v>
                </c:pt>
                <c:pt idx="6398">
                  <c:v>1.63894230709992E-4</c:v>
                </c:pt>
                <c:pt idx="6399">
                  <c:v>-1.7369629374590899E-6</c:v>
                </c:pt>
                <c:pt idx="6400">
                  <c:v>-1.66933123441888E-4</c:v>
                </c:pt>
                <c:pt idx="6401">
                  <c:v>-2.9031984760237998E-4</c:v>
                </c:pt>
                <c:pt idx="6402">
                  <c:v>-3.4099416491727602E-4</c:v>
                </c:pt>
                <c:pt idx="6403">
                  <c:v>-3.0626437825441601E-4</c:v>
                </c:pt>
                <c:pt idx="6404">
                  <c:v>-1.9482877813146901E-4</c:v>
                </c:pt>
                <c:pt idx="6405">
                  <c:v>-3.45971018955033E-5</c:v>
                </c:pt>
                <c:pt idx="6406">
                  <c:v>1.3429963313503E-4</c:v>
                </c:pt>
                <c:pt idx="6407">
                  <c:v>2.6956019191245702E-4</c:v>
                </c:pt>
                <c:pt idx="6408">
                  <c:v>3.37307728395382E-4</c:v>
                </c:pt>
                <c:pt idx="6409">
                  <c:v>3.2057445179645199E-4</c:v>
                </c:pt>
                <c:pt idx="6410">
                  <c:v>2.2355131504558099E-4</c:v>
                </c:pt>
                <c:pt idx="6411">
                  <c:v>7.0538364629868001E-5</c:v>
                </c:pt>
                <c:pt idx="6412">
                  <c:v>-1.0014135679564001E-4</c:v>
                </c:pt>
                <c:pt idx="6413">
                  <c:v>-2.45740054179805E-4</c:v>
                </c:pt>
                <c:pt idx="6414">
                  <c:v>-3.2979163053401602E-4</c:v>
                </c:pt>
                <c:pt idx="6415">
                  <c:v>-3.3124484714223799E-4</c:v>
                </c:pt>
                <c:pt idx="6416">
                  <c:v>-2.4973573688984001E-4</c:v>
                </c:pt>
                <c:pt idx="6417">
                  <c:v>-1.05678762085344E-4</c:v>
                </c:pt>
                <c:pt idx="6418">
                  <c:v>6.4846114266870294E-5</c:v>
                </c:pt>
                <c:pt idx="6419">
                  <c:v>2.1912987902485899E-4</c:v>
                </c:pt>
                <c:pt idx="6420">
                  <c:v>3.18531206197994E-4</c:v>
                </c:pt>
                <c:pt idx="6421">
                  <c:v>3.3815441675469701E-4</c:v>
                </c:pt>
                <c:pt idx="6422">
                  <c:v>2.7308475587748098E-4</c:v>
                </c:pt>
                <c:pt idx="6423">
                  <c:v>1.39619323795916E-4</c:v>
                </c:pt>
                <c:pt idx="6424">
                  <c:v>-2.8814634065740199E-5</c:v>
                </c:pt>
                <c:pt idx="6425">
                  <c:v>-1.90031788072619E-4</c:v>
                </c:pt>
                <c:pt idx="6426">
                  <c:v>-3.03654301885083E-4</c:v>
                </c:pt>
                <c:pt idx="6427">
                  <c:v>-3.41224712055899E-4</c:v>
                </c:pt>
                <c:pt idx="6428">
                  <c:v>-2.9333327628788E-4</c:v>
                </c:pt>
                <c:pt idx="6429">
                  <c:v>-1.7197470176602599E-4</c:v>
                </c:pt>
                <c:pt idx="6430">
                  <c:v>-7.5439963332748497E-6</c:v>
                </c:pt>
                <c:pt idx="6431">
                  <c:v>1.5877614978070101E-4</c:v>
                </c:pt>
                <c:pt idx="6432">
                  <c:v>2.8532982420637602E-4</c:v>
                </c:pt>
                <c:pt idx="6433">
                  <c:v>3.4042087410184101E-4</c:v>
                </c:pt>
                <c:pt idx="6434">
                  <c:v>3.1025140426071398E-4</c:v>
                </c:pt>
                <c:pt idx="6435">
                  <c:v>2.0237754556250899E-4</c:v>
                </c:pt>
                <c:pt idx="6436">
                  <c:v>4.3816975119028203E-5</c:v>
                </c:pt>
                <c:pt idx="6437">
                  <c:v>-1.25717828563793E-4</c:v>
                </c:pt>
                <c:pt idx="6438">
                  <c:v>-2.63765822186025E-4</c:v>
                </c:pt>
                <c:pt idx="6439">
                  <c:v>-3.3575202935740001E-4</c:v>
                </c:pt>
                <c:pt idx="6440">
                  <c:v>-3.2364705792183799E-4</c:v>
                </c:pt>
                <c:pt idx="6441">
                  <c:v>-2.3048267306916801E-4</c:v>
                </c:pt>
                <c:pt idx="6442">
                  <c:v>-7.9592472935625496E-5</c:v>
                </c:pt>
                <c:pt idx="6443">
                  <c:v>9.1232155800500305E-5</c:v>
                </c:pt>
                <c:pt idx="6444">
                  <c:v>2.39207125153185E-4</c:v>
                </c:pt>
                <c:pt idx="6445">
                  <c:v>3.2727118607798301E-4</c:v>
                </c:pt>
                <c:pt idx="6446">
                  <c:v>3.33368148206508E-4</c:v>
                </c:pt>
                <c:pt idx="6447">
                  <c:v>2.5597098955086199E-4</c:v>
                </c:pt>
                <c:pt idx="6448">
                  <c:v>1.14464308633467E-4</c:v>
                </c:pt>
                <c:pt idx="6449">
                  <c:v>-5.5710668466198302E-5</c:v>
                </c:pt>
                <c:pt idx="6450">
                  <c:v>-2.11932563044608E-4</c:v>
                </c:pt>
                <c:pt idx="6451">
                  <c:v>-3.1507463247432398E-4</c:v>
                </c:pt>
                <c:pt idx="6452">
                  <c:v>-3.39304305619728E-4</c:v>
                </c:pt>
                <c:pt idx="6453">
                  <c:v>-2.7855311053157398E-4</c:v>
                </c:pt>
                <c:pt idx="6454">
                  <c:v>-1.4803656089274299E-4</c:v>
                </c:pt>
                <c:pt idx="6455">
                  <c:v>1.9556663773826699E-5</c:v>
                </c:pt>
                <c:pt idx="6456">
                  <c:v>1.8225180067750699E-4</c:v>
                </c:pt>
                <c:pt idx="6457">
                  <c:v>2.99300843493417E-4</c:v>
                </c:pt>
                <c:pt idx="6458">
                  <c:v>3.41388133328765E-4</c:v>
                </c:pt>
                <c:pt idx="6459">
                  <c:v>2.9797264735369802E-4</c:v>
                </c:pt>
                <c:pt idx="6460">
                  <c:v>1.79928063360793E-4</c:v>
                </c:pt>
                <c:pt idx="6461">
                  <c:v>1.68193797065081E-5</c:v>
                </c:pt>
                <c:pt idx="6462">
                  <c:v>-1.5050182193512799E-4</c:v>
                </c:pt>
                <c:pt idx="6463">
                  <c:v>-2.8012890862759199E-4</c:v>
                </c:pt>
                <c:pt idx="6464">
                  <c:v>-3.3959597236068897E-4</c:v>
                </c:pt>
                <c:pt idx="6465">
                  <c:v>-3.1400911811558499E-4</c:v>
                </c:pt>
                <c:pt idx="6466">
                  <c:v>-2.0977673226728699E-4</c:v>
                </c:pt>
                <c:pt idx="6467">
                  <c:v>-5.3004462462277901E-5</c:v>
                </c:pt>
                <c:pt idx="6468">
                  <c:v>1.17043103782221E-4</c:v>
                </c:pt>
                <c:pt idx="6469">
                  <c:v>2.5777649860176202E-4</c:v>
                </c:pt>
                <c:pt idx="6470">
                  <c:v>3.3394817021718901E-4</c:v>
                </c:pt>
                <c:pt idx="6471">
                  <c:v>3.2648045093767601E-4</c:v>
                </c:pt>
                <c:pt idx="6472">
                  <c:v>2.3724367738314401E-4</c:v>
                </c:pt>
                <c:pt idx="6473">
                  <c:v>8.8587753075078003E-5</c:v>
                </c:pt>
                <c:pt idx="6474">
                  <c:v>-8.2255523549163906E-5</c:v>
                </c:pt>
                <c:pt idx="6475">
                  <c:v>-2.3249739402429501E-4</c:v>
                </c:pt>
                <c:pt idx="6476">
                  <c:v>-3.2450884985692099E-4</c:v>
                </c:pt>
                <c:pt idx="6477">
                  <c:v>-3.3524505113612801E-4</c:v>
                </c:pt>
                <c:pt idx="6478">
                  <c:v>-2.6201704964897999E-4</c:v>
                </c:pt>
                <c:pt idx="6479">
                  <c:v>-1.2316525264147599E-4</c:v>
                </c:pt>
                <c:pt idx="6480">
                  <c:v>4.6534045951842299E-5</c:v>
                </c:pt>
                <c:pt idx="6481">
                  <c:v>2.04578604060258E-4</c:v>
                </c:pt>
                <c:pt idx="6482">
                  <c:v>3.1138518166826102E-4</c:v>
                </c:pt>
                <c:pt idx="6483">
                  <c:v>3.4020340883402102E-4</c:v>
                </c:pt>
                <c:pt idx="6484">
                  <c:v>2.8381558178857102E-4</c:v>
                </c:pt>
                <c:pt idx="6485">
                  <c:v>1.5634438162012899E-4</c:v>
                </c:pt>
                <c:pt idx="6486">
                  <c:v>-1.02842388152044E-5</c:v>
                </c:pt>
                <c:pt idx="6487">
                  <c:v>-1.7433710784048399E-4</c:v>
                </c:pt>
                <c:pt idx="6488">
                  <c:v>-2.94726166698215E-4</c:v>
                </c:pt>
                <c:pt idx="6489">
                  <c:v>-3.4129922875797701E-4</c:v>
                </c:pt>
                <c:pt idx="6490">
                  <c:v>-3.0239178170860301E-4</c:v>
                </c:pt>
                <c:pt idx="6491">
                  <c:v>-1.8774843702788399E-4</c:v>
                </c:pt>
                <c:pt idx="6492">
                  <c:v>-2.6082331586787001E-5</c:v>
                </c:pt>
                <c:pt idx="6493">
                  <c:v>1.4211625560325901E-4</c:v>
                </c:pt>
                <c:pt idx="6494">
                  <c:v>2.74720944952226E-4</c:v>
                </c:pt>
                <c:pt idx="6495">
                  <c:v>3.3852006939289299E-4</c:v>
                </c:pt>
                <c:pt idx="6496">
                  <c:v>3.1753474242806001E-4</c:v>
                </c:pt>
                <c:pt idx="6497">
                  <c:v>2.17020869379589E-4</c:v>
                </c:pt>
                <c:pt idx="6498">
                  <c:v>6.2152773295266902E-5</c:v>
                </c:pt>
                <c:pt idx="6499">
                  <c:v>-1.08281870428668E-4</c:v>
                </c:pt>
                <c:pt idx="6500">
                  <c:v>-2.5159664797178699E-4</c:v>
                </c:pt>
                <c:pt idx="6501">
                  <c:v>-3.31897484238081E-4</c:v>
                </c:pt>
                <c:pt idx="6502">
                  <c:v>-3.2907253663443402E-4</c:v>
                </c:pt>
                <c:pt idx="6503">
                  <c:v>-2.4382933081288201E-4</c:v>
                </c:pt>
                <c:pt idx="6504">
                  <c:v>-9.7517556481891405E-5</c:v>
                </c:pt>
                <c:pt idx="6505">
                  <c:v>7.3218094824990405E-5</c:v>
                </c:pt>
                <c:pt idx="6506">
                  <c:v>2.2561582007086801E-4</c:v>
                </c:pt>
                <c:pt idx="6507">
                  <c:v>3.2150666356106199E-4</c:v>
                </c:pt>
                <c:pt idx="6508">
                  <c:v>3.36874168679846E-4</c:v>
                </c:pt>
                <c:pt idx="6509">
                  <c:v>2.6786944843714002E-4</c:v>
                </c:pt>
                <c:pt idx="6510">
                  <c:v>1.31775163091937E-4</c:v>
                </c:pt>
                <c:pt idx="6511">
                  <c:v>-3.73230293234054E-5</c:v>
                </c:pt>
                <c:pt idx="6512">
                  <c:v>-1.9707343750943599E-4</c:v>
                </c:pt>
                <c:pt idx="6513">
                  <c:v>-3.0746558071638002E-4</c:v>
                </c:pt>
                <c:pt idx="6514">
                  <c:v>-3.4085106185491901E-4</c:v>
                </c:pt>
                <c:pt idx="6515">
                  <c:v>-2.88868280065417E-4</c:v>
                </c:pt>
                <c:pt idx="6516">
                  <c:v>-1.64536645524821E-4</c:v>
                </c:pt>
                <c:pt idx="6517">
                  <c:v>1.00421259871115E-6</c:v>
                </c:pt>
                <c:pt idx="6518">
                  <c:v>1.6629355944721401E-4</c:v>
                </c:pt>
                <c:pt idx="6519">
                  <c:v>2.8993365272181299E-4</c:v>
                </c:pt>
                <c:pt idx="6520">
                  <c:v>3.4095806405443302E-4</c:v>
                </c:pt>
                <c:pt idx="6521">
                  <c:v>3.0658741309435E-4</c:v>
                </c:pt>
                <c:pt idx="6522">
                  <c:v>1.9543004259455599E-4</c:v>
                </c:pt>
                <c:pt idx="6523">
                  <c:v>3.5326005566987999E-5</c:v>
                </c:pt>
                <c:pt idx="6524">
                  <c:v>-1.3362564870145999E-4</c:v>
                </c:pt>
                <c:pt idx="6525">
                  <c:v>-2.69109930299285E-4</c:v>
                </c:pt>
                <c:pt idx="6526">
                  <c:v>-3.37193960416848E-4</c:v>
                </c:pt>
                <c:pt idx="6527">
                  <c:v>-3.2082567134854398E-4</c:v>
                </c:pt>
                <c:pt idx="6528">
                  <c:v>-2.2410460263302501E-4</c:v>
                </c:pt>
                <c:pt idx="6529">
                  <c:v>-7.1255145944042395E-5</c:v>
                </c:pt>
                <c:pt idx="6530">
                  <c:v>9.9440604081460198E-5</c:v>
                </c:pt>
                <c:pt idx="6531">
                  <c:v>2.4523083793003898E-4</c:v>
                </c:pt>
                <c:pt idx="6532">
                  <c:v>3.2960148711736701E-4</c:v>
                </c:pt>
                <c:pt idx="6533">
                  <c:v>3.3142139915696999E-4</c:v>
                </c:pt>
                <c:pt idx="6534">
                  <c:v>2.5023476578861303E-4</c:v>
                </c:pt>
                <c:pt idx="6535">
                  <c:v>1.0637528298471101E-4</c:v>
                </c:pt>
                <c:pt idx="6536">
                  <c:v>-6.4126549347058093E-5</c:v>
                </c:pt>
                <c:pt idx="6537">
                  <c:v>-2.1856748958262601E-4</c:v>
                </c:pt>
                <c:pt idx="6538">
                  <c:v>-3.1826684615795701E-4</c:v>
                </c:pt>
                <c:pt idx="6539">
                  <c:v>-3.3825429672885402E-4</c:v>
                </c:pt>
                <c:pt idx="6540">
                  <c:v>-2.7352386030669499E-4</c:v>
                </c:pt>
                <c:pt idx="6541">
                  <c:v>-1.40287676251883E-4</c:v>
                </c:pt>
                <c:pt idx="6542">
                  <c:v>2.80844266017735E-5</c:v>
                </c:pt>
                <c:pt idx="6543">
                  <c:v>1.89422610589882E-4</c:v>
                </c:pt>
                <c:pt idx="6544">
                  <c:v>3.0331872666318997E-4</c:v>
                </c:pt>
                <c:pt idx="6545">
                  <c:v>3.4124678599093002E-4</c:v>
                </c:pt>
                <c:pt idx="6546">
                  <c:v>2.9370747082587101E-4</c:v>
                </c:pt>
                <c:pt idx="6547">
                  <c:v>1.7260729756360201E-4</c:v>
                </c:pt>
                <c:pt idx="6548">
                  <c:v>8.2765558485932394E-6</c:v>
                </c:pt>
                <c:pt idx="6549">
                  <c:v>-1.5812710062271999E-4</c:v>
                </c:pt>
                <c:pt idx="6550">
                  <c:v>-2.8492684379375803E-4</c:v>
                </c:pt>
                <c:pt idx="6551">
                  <c:v>-3.4036489137883501E-4</c:v>
                </c:pt>
                <c:pt idx="6552">
                  <c:v>-3.1055644044758902E-4</c:v>
                </c:pt>
                <c:pt idx="6553">
                  <c:v>-2.0296720245395399E-4</c:v>
                </c:pt>
                <c:pt idx="6554">
                  <c:v>-4.4543569488615503E-5</c:v>
                </c:pt>
                <c:pt idx="6555">
                  <c:v>1.2503627678339099E-4</c:v>
                </c:pt>
                <c:pt idx="6556">
                  <c:v>2.6330001186625001E-4</c:v>
                </c:pt>
                <c:pt idx="6557">
                  <c:v>3.3561862558251698E-4</c:v>
                </c:pt>
                <c:pt idx="6558">
                  <c:v>3.2387947249484398E-4</c:v>
                </c:pt>
                <c:pt idx="6559">
                  <c:v>2.31022696318458E-4</c:v>
                </c:pt>
                <c:pt idx="6560">
                  <c:v>8.0304852688353501E-5</c:v>
                </c:pt>
                <c:pt idx="6561">
                  <c:v>-9.0525839472688105E-5</c:v>
                </c:pt>
                <c:pt idx="6562">
                  <c:v>-2.3868377355625701E-4</c:v>
                </c:pt>
                <c:pt idx="6563">
                  <c:v>-3.27061875866028E-4</c:v>
                </c:pt>
                <c:pt idx="6564">
                  <c:v>-3.3352530242057598E-4</c:v>
                </c:pt>
                <c:pt idx="6565">
                  <c:v>-2.5645524794312599E-4</c:v>
                </c:pt>
                <c:pt idx="6566">
                  <c:v>-1.1515438568546299E-4</c:v>
                </c:pt>
                <c:pt idx="6567">
                  <c:v>5.4987606833069397E-5</c:v>
                </c:pt>
                <c:pt idx="6568">
                  <c:v>2.1135761210191201E-4</c:v>
                </c:pt>
                <c:pt idx="6569">
                  <c:v>3.1479179225239599E-4</c:v>
                </c:pt>
                <c:pt idx="6570">
                  <c:v>3.3938441520676402E-4</c:v>
                </c:pt>
                <c:pt idx="6571">
                  <c:v>2.7897610598453599E-4</c:v>
                </c:pt>
                <c:pt idx="6572">
                  <c:v>1.4869650037636301E-4</c:v>
                </c:pt>
                <c:pt idx="6573">
                  <c:v>-1.8825066197187499E-5</c:v>
                </c:pt>
                <c:pt idx="6574">
                  <c:v>-1.8163177815942001E-4</c:v>
                </c:pt>
                <c:pt idx="6575">
                  <c:v>-2.9894768451987799E-4</c:v>
                </c:pt>
                <c:pt idx="6576">
                  <c:v>-3.4139028875553598E-4</c:v>
                </c:pt>
                <c:pt idx="6577">
                  <c:v>-2.9832957734077302E-4</c:v>
                </c:pt>
                <c:pt idx="6578">
                  <c:v>-1.80550372578676E-4</c:v>
                </c:pt>
                <c:pt idx="6579">
                  <c:v>-1.7551206951054199E-5</c:v>
                </c:pt>
                <c:pt idx="6580">
                  <c:v>1.4984376733724299E-4</c:v>
                </c:pt>
                <c:pt idx="6581">
                  <c:v>2.7970944053268097E-4</c:v>
                </c:pt>
                <c:pt idx="6582">
                  <c:v>3.39520149155315E-4</c:v>
                </c:pt>
                <c:pt idx="6583">
                  <c:v>3.14295930191906E-4</c:v>
                </c:pt>
                <c:pt idx="6584">
                  <c:v>2.1035434576153599E-4</c:v>
                </c:pt>
                <c:pt idx="6585">
                  <c:v>5.3728210491566402E-5</c:v>
                </c:pt>
                <c:pt idx="6586">
                  <c:v>-1.1635448840163601E-4</c:v>
                </c:pt>
                <c:pt idx="6587">
                  <c:v>-2.5729548386380601E-4</c:v>
                </c:pt>
                <c:pt idx="6588">
                  <c:v>-3.3379522924698301E-4</c:v>
                </c:pt>
                <c:pt idx="6589">
                  <c:v>-3.2669388874998601E-4</c:v>
                </c:pt>
                <c:pt idx="6590">
                  <c:v>-2.3777003715380301E-4</c:v>
                </c:pt>
                <c:pt idx="6591">
                  <c:v>-8.9295204734226606E-5</c:v>
                </c:pt>
                <c:pt idx="6592">
                  <c:v>8.1544165658271E-5</c:v>
                </c:pt>
                <c:pt idx="6593">
                  <c:v>2.3196029389837601E-4</c:v>
                </c:pt>
                <c:pt idx="6594">
                  <c:v>3.2428052755443902E-4</c:v>
                </c:pt>
                <c:pt idx="6595">
                  <c:v>3.3538269139414903E-4</c:v>
                </c:pt>
                <c:pt idx="6596">
                  <c:v>2.6248617961102498E-4</c:v>
                </c:pt>
                <c:pt idx="6597">
                  <c:v>1.2384837579827799E-4</c:v>
                </c:pt>
                <c:pt idx="6598">
                  <c:v>-4.5808022032690999E-5</c:v>
                </c:pt>
                <c:pt idx="6599">
                  <c:v>-2.03991516573236E-4</c:v>
                </c:pt>
                <c:pt idx="6600">
                  <c:v>-3.1108407031651801E-4</c:v>
                </c:pt>
                <c:pt idx="6601">
                  <c:v>-3.4026368882355998E-4</c:v>
                </c:pt>
                <c:pt idx="6602">
                  <c:v>-2.84222155622064E-4</c:v>
                </c:pt>
                <c:pt idx="6603">
                  <c:v>-1.5699542035877499E-4</c:v>
                </c:pt>
                <c:pt idx="6604">
                  <c:v>9.5517918622498494E-6</c:v>
                </c:pt>
                <c:pt idx="6605">
                  <c:v>1.73706698556359E-4</c:v>
                </c:pt>
                <c:pt idx="6606">
                  <c:v>2.94355684998904E-4</c:v>
                </c:pt>
                <c:pt idx="6607">
                  <c:v>3.41281464083375E-4</c:v>
                </c:pt>
                <c:pt idx="6608">
                  <c:v>3.0273118333166602E-4</c:v>
                </c:pt>
                <c:pt idx="6609">
                  <c:v>1.8835999970662299E-4</c:v>
                </c:pt>
                <c:pt idx="6610">
                  <c:v>2.6812885654451802E-5</c:v>
                </c:pt>
                <c:pt idx="6611">
                  <c:v>-1.4144968194494399E-4</c:v>
                </c:pt>
                <c:pt idx="6612">
                  <c:v>-2.7428529921110802E-4</c:v>
                </c:pt>
                <c:pt idx="6613">
                  <c:v>-3.3842446174738499E-4</c:v>
                </c:pt>
                <c:pt idx="6614">
                  <c:v>-3.1780311840608698E-4</c:v>
                </c:pt>
                <c:pt idx="6615">
                  <c:v>-2.1758601255256901E-4</c:v>
                </c:pt>
                <c:pt idx="6616">
                  <c:v>-6.2873140049634602E-5</c:v>
                </c:pt>
                <c:pt idx="6617">
                  <c:v>1.07586700415375E-4</c:v>
                </c:pt>
                <c:pt idx="6618">
                  <c:v>2.5110078434192E-4</c:v>
                </c:pt>
                <c:pt idx="6619">
                  <c:v>3.3172511911385501E-4</c:v>
                </c:pt>
                <c:pt idx="6620">
                  <c:v>3.2926683993048702E-4</c:v>
                </c:pt>
                <c:pt idx="6621">
                  <c:v>2.4434163806334697E-4</c:v>
                </c:pt>
                <c:pt idx="6622">
                  <c:v>9.8219557157766107E-5</c:v>
                </c:pt>
                <c:pt idx="6623">
                  <c:v>-7.2502221147874906E-5</c:v>
                </c:pt>
                <c:pt idx="6624">
                  <c:v>-2.2506536839590299E-4</c:v>
                </c:pt>
                <c:pt idx="6625">
                  <c:v>-3.2125949792499698E-4</c:v>
                </c:pt>
                <c:pt idx="6626">
                  <c:v>-3.3699219324953702E-4</c:v>
                </c:pt>
                <c:pt idx="6627">
                  <c:v>-2.6832310322693801E-4</c:v>
                </c:pt>
                <c:pt idx="6628">
                  <c:v>-1.3245082744546601E-4</c:v>
                </c:pt>
                <c:pt idx="6629">
                  <c:v>3.6594579735004003E-5</c:v>
                </c:pt>
                <c:pt idx="6630">
                  <c:v>1.9647464740455E-4</c:v>
                </c:pt>
                <c:pt idx="6631">
                  <c:v>3.0714642079140297E-4</c:v>
                </c:pt>
                <c:pt idx="6632">
                  <c:v>3.4089146769298499E-4</c:v>
                </c:pt>
                <c:pt idx="6633">
                  <c:v>2.8925813177372298E-4</c:v>
                </c:pt>
                <c:pt idx="6634">
                  <c:v>1.65178302324558E-4</c:v>
                </c:pt>
                <c:pt idx="6635">
                  <c:v>-2.71457633587907E-7</c:v>
                </c:pt>
                <c:pt idx="6636">
                  <c:v>-1.6565322934339999E-4</c:v>
                </c:pt>
                <c:pt idx="6637">
                  <c:v>-2.8954612212613002E-4</c:v>
                </c:pt>
                <c:pt idx="6638">
                  <c:v>-3.40920392408634E-4</c:v>
                </c:pt>
                <c:pt idx="6639">
                  <c:v>-3.0690903549582298E-4</c:v>
                </c:pt>
                <c:pt idx="6640">
                  <c:v>-1.9603040671765199E-4</c:v>
                </c:pt>
                <c:pt idx="6641">
                  <c:v>-3.60547464926892E-5</c:v>
                </c:pt>
                <c:pt idx="6642">
                  <c:v>1.3295104865877701E-4</c:v>
                </c:pt>
                <c:pt idx="6643">
                  <c:v>2.6865842890522402E-4</c:v>
                </c:pt>
                <c:pt idx="6644">
                  <c:v>3.3707863899646299E-4</c:v>
                </c:pt>
                <c:pt idx="6645">
                  <c:v>3.2107541286697302E-4</c:v>
                </c:pt>
                <c:pt idx="6646">
                  <c:v>2.2465685777769401E-4</c:v>
                </c:pt>
                <c:pt idx="6647">
                  <c:v>7.1971598988025405E-5</c:v>
                </c:pt>
                <c:pt idx="6648">
                  <c:v>-9.87393932475797E-5</c:v>
                </c:pt>
                <c:pt idx="6649">
                  <c:v>-2.44720491909602E-4</c:v>
                </c:pt>
                <c:pt idx="6650">
                  <c:v>-3.2940982523715001E-4</c:v>
                </c:pt>
                <c:pt idx="6651">
                  <c:v>-3.3159642432385597E-4</c:v>
                </c:pt>
                <c:pt idx="6652">
                  <c:v>-2.5073264186377902E-4</c:v>
                </c:pt>
                <c:pt idx="6653">
                  <c:v>-1.07071313816533E-4</c:v>
                </c:pt>
                <c:pt idx="6654">
                  <c:v>6.3406688998272697E-5</c:v>
                </c:pt>
                <c:pt idx="6655">
                  <c:v>2.1800409320691901E-4</c:v>
                </c:pt>
                <c:pt idx="6656">
                  <c:v>3.1800101987268297E-4</c:v>
                </c:pt>
                <c:pt idx="6657">
                  <c:v>3.38352618376225E-4</c:v>
                </c:pt>
                <c:pt idx="6658">
                  <c:v>2.7396170462018498E-4</c:v>
                </c:pt>
                <c:pt idx="6659">
                  <c:v>1.40955382406989E-4</c:v>
                </c:pt>
                <c:pt idx="6660">
                  <c:v>-2.7354089753746501E-5</c:v>
                </c:pt>
                <c:pt idx="6661">
                  <c:v>-1.88812560443203E-4</c:v>
                </c:pt>
                <c:pt idx="6662">
                  <c:v>-3.0298175406157102E-4</c:v>
                </c:pt>
                <c:pt idx="6663">
                  <c:v>-3.4126728781287301E-4</c:v>
                </c:pt>
                <c:pt idx="6664">
                  <c:v>-2.9408031226288499E-4</c:v>
                </c:pt>
                <c:pt idx="6665">
                  <c:v>-1.7323909816484699E-4</c:v>
                </c:pt>
                <c:pt idx="6666">
                  <c:v>-9.00907723408228E-6</c:v>
                </c:pt>
                <c:pt idx="6667">
                  <c:v>1.57477322978217E-4</c:v>
                </c:pt>
                <c:pt idx="6668">
                  <c:v>2.8452255073223401E-4</c:v>
                </c:pt>
                <c:pt idx="6669">
                  <c:v>3.4030734060560099E-4</c:v>
                </c:pt>
                <c:pt idx="6670">
                  <c:v>3.1086004591082E-4</c:v>
                </c:pt>
                <c:pt idx="6671">
                  <c:v>2.0355592428195399E-4</c:v>
                </c:pt>
                <c:pt idx="6672">
                  <c:v>4.52699586473948E-5</c:v>
                </c:pt>
                <c:pt idx="6673">
                  <c:v>-1.2435414896483899E-4</c:v>
                </c:pt>
                <c:pt idx="6674">
                  <c:v>-2.6283298853169498E-4</c:v>
                </c:pt>
                <c:pt idx="6675">
                  <c:v>-3.3548367562330098E-4</c:v>
                </c:pt>
                <c:pt idx="6676">
                  <c:v>-3.2411039496542198E-4</c:v>
                </c:pt>
                <c:pt idx="6677">
                  <c:v>-2.31561655253534E-4</c:v>
                </c:pt>
                <c:pt idx="6678">
                  <c:v>-8.1016862479179504E-5</c:v>
                </c:pt>
                <c:pt idx="6679">
                  <c:v>8.9819106095212505E-5</c:v>
                </c:pt>
                <c:pt idx="6680">
                  <c:v>2.38159322350776E-4</c:v>
                </c:pt>
                <c:pt idx="6681">
                  <c:v>3.2685105889041399E-4</c:v>
                </c:pt>
                <c:pt idx="6682">
                  <c:v>3.3368092009418399E-4</c:v>
                </c:pt>
                <c:pt idx="6683">
                  <c:v>2.5693832485421998E-4</c:v>
                </c:pt>
                <c:pt idx="6684">
                  <c:v>1.15843932224867E-4</c:v>
                </c:pt>
                <c:pt idx="6685">
                  <c:v>-5.4264291873784603E-5</c:v>
                </c:pt>
                <c:pt idx="6686">
                  <c:v>-2.1078168744142001E-4</c:v>
                </c:pt>
                <c:pt idx="6687">
                  <c:v>-3.1450750179469402E-4</c:v>
                </c:pt>
                <c:pt idx="6688">
                  <c:v>-3.39462961260593E-4</c:v>
                </c:pt>
                <c:pt idx="6689">
                  <c:v>-2.7939781620345099E-4</c:v>
                </c:pt>
                <c:pt idx="6690">
                  <c:v>-1.4935575481993599E-4</c:v>
                </c:pt>
                <c:pt idx="6691">
                  <c:v>1.8093381894067101E-5</c:v>
                </c:pt>
                <c:pt idx="6692">
                  <c:v>1.8101091886950899E-4</c:v>
                </c:pt>
                <c:pt idx="6693">
                  <c:v>2.98593148303865E-4</c:v>
                </c:pt>
                <c:pt idx="6694">
                  <c:v>3.41390871408106E-4</c:v>
                </c:pt>
                <c:pt idx="6695">
                  <c:v>2.9868513293297401E-4</c:v>
                </c:pt>
                <c:pt idx="6696">
                  <c:v>1.8117185000673499E-4</c:v>
                </c:pt>
                <c:pt idx="6697">
                  <c:v>1.8282953337748098E-5</c:v>
                </c:pt>
                <c:pt idx="6698">
                  <c:v>-1.4918502241388599E-4</c:v>
                </c:pt>
                <c:pt idx="6699">
                  <c:v>-2.7928868382527401E-4</c:v>
                </c:pt>
                <c:pt idx="6700">
                  <c:v>-3.3944276179141198E-4</c:v>
                </c:pt>
                <c:pt idx="6701">
                  <c:v>-3.1458129431687402E-4</c:v>
                </c:pt>
                <c:pt idx="6702">
                  <c:v>-2.10930990160005E-4</c:v>
                </c:pt>
                <c:pt idx="6703">
                  <c:v>-5.4451710996697902E-5</c:v>
                </c:pt>
                <c:pt idx="6704">
                  <c:v>1.15665336979623E-4</c:v>
                </c:pt>
                <c:pt idx="6705">
                  <c:v>2.5681328377374002E-4</c:v>
                </c:pt>
                <c:pt idx="6706">
                  <c:v>3.33640750492774E-4</c:v>
                </c:pt>
                <c:pt idx="6707">
                  <c:v>3.2690582149393999E-4</c:v>
                </c:pt>
                <c:pt idx="6708">
                  <c:v>2.3829530152546399E-4</c:v>
                </c:pt>
                <c:pt idx="6709">
                  <c:v>9.0002245013206999E-5</c:v>
                </c:pt>
                <c:pt idx="6710">
                  <c:v>-8.08324320960008E-5</c:v>
                </c:pt>
                <c:pt idx="6711">
                  <c:v>-2.3142212513876099E-4</c:v>
                </c:pt>
                <c:pt idx="6712">
                  <c:v>-3.2405071130188202E-4</c:v>
                </c:pt>
                <c:pt idx="6713">
                  <c:v>-3.35518786554778E-4</c:v>
                </c:pt>
                <c:pt idx="6714">
                  <c:v>-2.62954100307588E-4</c:v>
                </c:pt>
                <c:pt idx="6715">
                  <c:v>-1.2453092838955301E-4</c:v>
                </c:pt>
                <c:pt idx="6716">
                  <c:v>4.5081787077439801E-5</c:v>
                </c:pt>
                <c:pt idx="6717">
                  <c:v>2.0340348930378399E-4</c:v>
                </c:pt>
                <c:pt idx="6718">
                  <c:v>3.10781525810357E-4</c:v>
                </c:pt>
                <c:pt idx="6719">
                  <c:v>3.4032240122910799E-4</c:v>
                </c:pt>
                <c:pt idx="6720">
                  <c:v>2.8462742005312501E-4</c:v>
                </c:pt>
                <c:pt idx="6721">
                  <c:v>1.5764573582451201E-4</c:v>
                </c:pt>
                <c:pt idx="6722">
                  <c:v>-8.8193009044940399E-6</c:v>
                </c:pt>
                <c:pt idx="6723">
                  <c:v>-1.73075489010999E-4</c:v>
                </c:pt>
                <c:pt idx="6724">
                  <c:v>-2.9398384721231598E-4</c:v>
                </c:pt>
                <c:pt idx="6725">
                  <c:v>-3.4126212713592299E-4</c:v>
                </c:pt>
                <c:pt idx="6726">
                  <c:v>-3.0306919028179699E-4</c:v>
                </c:pt>
                <c:pt idx="6727">
                  <c:v>-1.88970694616835E-4</c:v>
                </c:pt>
                <c:pt idx="6728">
                  <c:v>-2.7543316196004899E-5</c:v>
                </c:pt>
                <c:pt idx="6729">
                  <c:v>1.4078245663244301E-4</c:v>
                </c:pt>
                <c:pt idx="6730">
                  <c:v>2.7384838984634101E-4</c:v>
                </c:pt>
                <c:pt idx="6731">
                  <c:v>3.3832729499114601E-4</c:v>
                </c:pt>
                <c:pt idx="6732">
                  <c:v>3.1807003027525598E-4</c:v>
                </c:pt>
                <c:pt idx="6733">
                  <c:v>2.18150153313711E-4</c:v>
                </c:pt>
                <c:pt idx="6734">
                  <c:v>6.3593217149445898E-5</c:v>
                </c:pt>
                <c:pt idx="6735">
                  <c:v>-1.06891034753576E-4</c:v>
                </c:pt>
                <c:pt idx="6736">
                  <c:v>-2.50603763898727E-4</c:v>
                </c:pt>
                <c:pt idx="6737">
                  <c:v>-3.3155122574255602E-4</c:v>
                </c:pt>
                <c:pt idx="6738">
                  <c:v>-3.2945962630467998E-4</c:v>
                </c:pt>
                <c:pt idx="6739">
                  <c:v>-2.4485281963965697E-4</c:v>
                </c:pt>
                <c:pt idx="6740">
                  <c:v>-9.8921105339264801E-5</c:v>
                </c:pt>
                <c:pt idx="6741">
                  <c:v>7.1786013455332504E-5</c:v>
                </c:pt>
                <c:pt idx="6742">
                  <c:v>2.2451387985194499E-4</c:v>
                </c:pt>
                <c:pt idx="6743">
                  <c:v>3.2101085225664302E-4</c:v>
                </c:pt>
                <c:pt idx="6744">
                  <c:v>3.3710866530691299E-4</c:v>
                </c:pt>
                <c:pt idx="6745">
                  <c:v>2.6877552186073303E-4</c:v>
                </c:pt>
                <c:pt idx="6746">
                  <c:v>1.3312588160224501E-4</c:v>
                </c:pt>
                <c:pt idx="6747">
                  <c:v>-3.5865961556537501E-5</c:v>
                </c:pt>
                <c:pt idx="6748">
                  <c:v>-1.95874952147213E-4</c:v>
                </c:pt>
                <c:pt idx="6749">
                  <c:v>-3.0682584585263402E-4</c:v>
                </c:pt>
                <c:pt idx="6750">
                  <c:v>-3.40930303054902E-4</c:v>
                </c:pt>
                <c:pt idx="6751">
                  <c:v>-2.8964665087901698E-4</c:v>
                </c:pt>
                <c:pt idx="6752">
                  <c:v>-1.6581919815310901E-4</c:v>
                </c:pt>
                <c:pt idx="6753">
                  <c:v>-4.6129858213226602E-7</c:v>
                </c:pt>
                <c:pt idx="6754">
                  <c:v>1.6501213608042899E-4</c:v>
                </c:pt>
                <c:pt idx="6755">
                  <c:v>2.8915725760067198E-4</c:v>
                </c:pt>
                <c:pt idx="6756">
                  <c:v>3.4088115015343002E-4</c:v>
                </c:pt>
                <c:pt idx="6757">
                  <c:v>3.0722924397713099E-4</c:v>
                </c:pt>
                <c:pt idx="6758">
                  <c:v>1.9662986773489899E-4</c:v>
                </c:pt>
                <c:pt idx="6759">
                  <c:v>3.6783321315319502E-5</c:v>
                </c:pt>
                <c:pt idx="6760">
                  <c:v>-1.3227583611484099E-4</c:v>
                </c:pt>
                <c:pt idx="6761">
                  <c:v>-2.6820568981032598E-4</c:v>
                </c:pt>
                <c:pt idx="6762">
                  <c:v>-3.3696176466550901E-4</c:v>
                </c:pt>
                <c:pt idx="6763">
                  <c:v>-3.2132367520118699E-4</c:v>
                </c:pt>
                <c:pt idx="6764">
                  <c:v>-2.2520807793536399E-4</c:v>
                </c:pt>
                <c:pt idx="6765">
                  <c:v>-7.2687720461141501E-5</c:v>
                </c:pt>
                <c:pt idx="6766">
                  <c:v>9.8037727524454997E-5</c:v>
                </c:pt>
                <c:pt idx="6767">
                  <c:v>2.4420901846964401E-4</c:v>
                </c:pt>
                <c:pt idx="6768">
                  <c:v>3.2921664577634599E-4</c:v>
                </c:pt>
                <c:pt idx="6769">
                  <c:v>3.3176992183656302E-4</c:v>
                </c:pt>
                <c:pt idx="6770">
                  <c:v>2.51229362821639E-4</c:v>
                </c:pt>
                <c:pt idx="6771">
                  <c:v>1.07766851374217E-4</c:v>
                </c:pt>
                <c:pt idx="6772">
                  <c:v>-6.2686536536887702E-5</c:v>
                </c:pt>
                <c:pt idx="6773">
                  <c:v>-2.1743969249328899E-4</c:v>
                </c:pt>
                <c:pt idx="6774">
                  <c:v>-3.1773372856682401E-4</c:v>
                </c:pt>
                <c:pt idx="6775">
                  <c:v>-3.3844938124384601E-4</c:v>
                </c:pt>
                <c:pt idx="6776">
                  <c:v>-2.7439828680081403E-4</c:v>
                </c:pt>
                <c:pt idx="6777">
                  <c:v>-1.4162243918512999E-4</c:v>
                </c:pt>
                <c:pt idx="6778">
                  <c:v>2.6623626886298401E-5</c:v>
                </c:pt>
                <c:pt idx="6779">
                  <c:v>1.8820164044306301E-4</c:v>
                </c:pt>
                <c:pt idx="6780">
                  <c:v>3.02643385632648E-4</c:v>
                </c:pt>
                <c:pt idx="6781">
                  <c:v>3.4128621742727399E-4</c:v>
                </c:pt>
                <c:pt idx="6782">
                  <c:v>2.94451798881254E-4</c:v>
                </c:pt>
                <c:pt idx="6783">
                  <c:v>1.7387010065907801E-4</c:v>
                </c:pt>
                <c:pt idx="6784">
                  <c:v>9.7415571150388894E-6</c:v>
                </c:pt>
                <c:pt idx="6785">
                  <c:v>-1.56826819840695E-4</c:v>
                </c:pt>
                <c:pt idx="6786">
                  <c:v>-2.8411694688436801E-4</c:v>
                </c:pt>
                <c:pt idx="6787">
                  <c:v>-3.4024822204727198E-4</c:v>
                </c:pt>
                <c:pt idx="6788">
                  <c:v>-3.1116221925170699E-4</c:v>
                </c:pt>
                <c:pt idx="6789">
                  <c:v>-2.04143708334284E-4</c:v>
                </c:pt>
                <c:pt idx="6790">
                  <c:v>-4.5996139248914602E-5</c:v>
                </c:pt>
                <c:pt idx="6791">
                  <c:v>1.2367144825067801E-4</c:v>
                </c:pt>
                <c:pt idx="6792">
                  <c:v>2.62364754333922E-4</c:v>
                </c:pt>
                <c:pt idx="6793">
                  <c:v>3.3534718010146201E-4</c:v>
                </c:pt>
                <c:pt idx="6794">
                  <c:v>3.24339824269718E-4</c:v>
                </c:pt>
                <c:pt idx="6795">
                  <c:v>2.3209954739142899E-4</c:v>
                </c:pt>
                <c:pt idx="6796">
                  <c:v>8.1728499027896697E-5</c:v>
                </c:pt>
                <c:pt idx="6797">
                  <c:v>-8.9111958923971906E-5</c:v>
                </c:pt>
                <c:pt idx="6798">
                  <c:v>-2.3763377395287201E-4</c:v>
                </c:pt>
                <c:pt idx="6799">
                  <c:v>-3.2663873612236703E-4</c:v>
                </c:pt>
                <c:pt idx="6800">
                  <c:v>-3.3383500051040697E-4</c:v>
                </c:pt>
                <c:pt idx="6801">
                  <c:v>-2.5742021805862298E-4</c:v>
                </c:pt>
                <c:pt idx="6802">
                  <c:v>-1.16532945074961E-4</c:v>
                </c:pt>
                <c:pt idx="6803">
                  <c:v>5.3540726920633102E-5</c:v>
                </c:pt>
                <c:pt idx="6804">
                  <c:v>2.10204791716398E-4</c:v>
                </c:pt>
                <c:pt idx="6805">
                  <c:v>3.14221762410935E-4</c:v>
                </c:pt>
                <c:pt idx="6806">
                  <c:v>3.3953994341935699E-4</c:v>
                </c:pt>
                <c:pt idx="6807">
                  <c:v>2.7981823924551298E-4</c:v>
                </c:pt>
                <c:pt idx="6808">
                  <c:v>1.50014321186297E-4</c:v>
                </c:pt>
                <c:pt idx="6809">
                  <c:v>-1.7361614235311501E-5</c:v>
                </c:pt>
                <c:pt idx="6810">
                  <c:v>-1.8038922566805099E-4</c:v>
                </c:pt>
                <c:pt idx="6811">
                  <c:v>-2.98237236478715E-4</c:v>
                </c:pt>
                <c:pt idx="6812">
                  <c:v>-3.4138988128378899E-4</c:v>
                </c:pt>
                <c:pt idx="6813">
                  <c:v>-2.9903931249226798E-4</c:v>
                </c:pt>
                <c:pt idx="6814">
                  <c:v>-1.8179249278184399E-4</c:v>
                </c:pt>
                <c:pt idx="6815">
                  <c:v>-1.9014615495457401E-5</c:v>
                </c:pt>
                <c:pt idx="6816">
                  <c:v>1.48525590199877E-4</c:v>
                </c:pt>
                <c:pt idx="6817">
                  <c:v>2.7886664044378401E-4</c:v>
                </c:pt>
                <c:pt idx="6818">
                  <c:v>3.3936381062550202E-4</c:v>
                </c:pt>
                <c:pt idx="6819">
                  <c:v>3.1486520917582402E-4</c:v>
                </c:pt>
                <c:pt idx="6820">
                  <c:v>2.11506662806111E-4</c:v>
                </c:pt>
                <c:pt idx="6821">
                  <c:v>5.5174960644529199E-5</c:v>
                </c:pt>
                <c:pt idx="6822">
                  <c:v>-1.1497565269108099E-4</c:v>
                </c:pt>
                <c:pt idx="6823">
                  <c:v>-2.5632990055304399E-4</c:v>
                </c:pt>
                <c:pt idx="6824">
                  <c:v>-3.33484734666238E-4</c:v>
                </c:pt>
                <c:pt idx="6825">
                  <c:v>-3.2711624819317301E-4</c:v>
                </c:pt>
                <c:pt idx="6826">
                  <c:v>-2.3881946807824899E-4</c:v>
                </c:pt>
                <c:pt idx="6827">
                  <c:v>-9.0708870654707401E-5</c:v>
                </c:pt>
                <c:pt idx="6828">
                  <c:v>8.0120326141287004E-5</c:v>
                </c:pt>
                <c:pt idx="6829">
                  <c:v>2.3088289022477599E-4</c:v>
                </c:pt>
                <c:pt idx="6830">
                  <c:v>3.2381940215800399E-4</c:v>
                </c:pt>
                <c:pt idx="6831">
                  <c:v>3.3565333599103002E-4</c:v>
                </c:pt>
                <c:pt idx="6832">
                  <c:v>2.6342080958297601E-4</c:v>
                </c:pt>
                <c:pt idx="6833">
                  <c:v>1.25212907270801E-4</c:v>
                </c:pt>
                <c:pt idx="6834">
                  <c:v>-4.4355344431829098E-5</c:v>
                </c:pt>
                <c:pt idx="6835">
                  <c:v>-2.02814524960927E-4</c:v>
                </c:pt>
                <c:pt idx="6836">
                  <c:v>-3.1047754954359198E-4</c:v>
                </c:pt>
                <c:pt idx="6837">
                  <c:v>-3.4037954578017802E-4</c:v>
                </c:pt>
                <c:pt idx="6838">
                  <c:v>-2.8503137321471601E-4</c:v>
                </c:pt>
                <c:pt idx="6839">
                  <c:v>-1.58295325021359E-4</c:v>
                </c:pt>
                <c:pt idx="6840">
                  <c:v>8.0867693164995007E-6</c:v>
                </c:pt>
                <c:pt idx="6841">
                  <c:v>1.72443482112366E-4</c:v>
                </c:pt>
                <c:pt idx="6842">
                  <c:v>2.93610655051493E-4</c:v>
                </c:pt>
                <c:pt idx="6843">
                  <c:v>3.4124121800470499E-4</c:v>
                </c:pt>
                <c:pt idx="6844">
                  <c:v>3.0340580100180799E-4</c:v>
                </c:pt>
                <c:pt idx="6845">
                  <c:v>1.89580518945067E-4</c:v>
                </c:pt>
                <c:pt idx="6846">
                  <c:v>2.8273619846376299E-5</c:v>
                </c:pt>
                <c:pt idx="6847">
                  <c:v>-1.4011458273964299E-4</c:v>
                </c:pt>
                <c:pt idx="6848">
                  <c:v>-2.7341021887075201E-4</c:v>
                </c:pt>
                <c:pt idx="6849">
                  <c:v>-3.3822856957181998E-4</c:v>
                </c:pt>
                <c:pt idx="6850">
                  <c:v>-3.1833547680591099E-4</c:v>
                </c:pt>
                <c:pt idx="6851">
                  <c:v>-2.1871328906403401E-4</c:v>
                </c:pt>
                <c:pt idx="6852">
                  <c:v>-6.4313001277328496E-5</c:v>
                </c:pt>
                <c:pt idx="6853">
                  <c:v>1.06194876648179E-4</c:v>
                </c:pt>
                <c:pt idx="6854">
                  <c:v>2.5010558893196399E-4</c:v>
                </c:pt>
                <c:pt idx="6855">
                  <c:v>3.3137580492530601E-4</c:v>
                </c:pt>
                <c:pt idx="6856">
                  <c:v>3.2965089486885498E-4</c:v>
                </c:pt>
                <c:pt idx="6857">
                  <c:v>2.4536287318681501E-4</c:v>
                </c:pt>
                <c:pt idx="6858">
                  <c:v>9.9622197794377505E-5</c:v>
                </c:pt>
                <c:pt idx="6859">
                  <c:v>-7.1069475046909599E-5</c:v>
                </c:pt>
                <c:pt idx="6860">
                  <c:v>-2.2396135697968299E-4</c:v>
                </c:pt>
                <c:pt idx="6861">
                  <c:v>-3.2076072770150302E-4</c:v>
                </c:pt>
                <c:pt idx="6862">
                  <c:v>-3.3722358431539001E-4</c:v>
                </c:pt>
                <c:pt idx="6863">
                  <c:v>-2.6922670225424799E-4</c:v>
                </c:pt>
                <c:pt idx="6864">
                  <c:v>-1.3380032245232301E-4</c:v>
                </c:pt>
                <c:pt idx="6865">
                  <c:v>3.5137178144727003E-5</c:v>
                </c:pt>
                <c:pt idx="6866">
                  <c:v>1.95274354500201E-4</c:v>
                </c:pt>
                <c:pt idx="6867">
                  <c:v>3.06503857376952E-4</c:v>
                </c:pt>
                <c:pt idx="6868">
                  <c:v>3.4096756776175598E-4</c:v>
                </c:pt>
                <c:pt idx="6869">
                  <c:v>2.9003383559140199E-4</c:v>
                </c:pt>
                <c:pt idx="6870">
                  <c:v>1.6645933005788899E-4</c:v>
                </c:pt>
                <c:pt idx="6871">
                  <c:v>1.1940526726643701E-6</c:v>
                </c:pt>
                <c:pt idx="6872">
                  <c:v>-1.6437028261179399E-4</c:v>
                </c:pt>
                <c:pt idx="6873">
                  <c:v>-2.8876706093692499E-4</c:v>
                </c:pt>
                <c:pt idx="6874">
                  <c:v>-3.4084033746961001E-4</c:v>
                </c:pt>
                <c:pt idx="6875">
                  <c:v>-3.0754803706308501E-4</c:v>
                </c:pt>
                <c:pt idx="6876">
                  <c:v>-1.9722842288460001E-4</c:v>
                </c:pt>
                <c:pt idx="6877">
                  <c:v>-3.7511726678358702E-5</c:v>
                </c:pt>
                <c:pt idx="6878">
                  <c:v>1.3160001418033499E-4</c:v>
                </c:pt>
                <c:pt idx="6879">
                  <c:v>2.6775171510034601E-4</c:v>
                </c:pt>
                <c:pt idx="6880">
                  <c:v>3.3684333796242402E-4</c:v>
                </c:pt>
                <c:pt idx="6881">
                  <c:v>3.2157045720744999E-4</c:v>
                </c:pt>
                <c:pt idx="6882">
                  <c:v>2.2575826056658201E-4</c:v>
                </c:pt>
                <c:pt idx="6883">
                  <c:v>7.3403507064240993E-5</c:v>
                </c:pt>
                <c:pt idx="6884">
                  <c:v>-9.7335610144637805E-5</c:v>
                </c:pt>
                <c:pt idx="6885">
                  <c:v>-2.4369641996650399E-4</c:v>
                </c:pt>
                <c:pt idx="6886">
                  <c:v>-3.2902194962492501E-4</c:v>
                </c:pt>
                <c:pt idx="6887">
                  <c:v>-3.3194189089579202E-4</c:v>
                </c:pt>
                <c:pt idx="6888">
                  <c:v>-2.5172492637381603E-4</c:v>
                </c:pt>
                <c:pt idx="6889">
                  <c:v>-1.08461892453445E-4</c:v>
                </c:pt>
                <c:pt idx="6890">
                  <c:v>6.1966095280623204E-5</c:v>
                </c:pt>
                <c:pt idx="6891">
                  <c:v>2.1687429004191199E-4</c:v>
                </c:pt>
                <c:pt idx="6892">
                  <c:v>3.1746497347178403E-4</c:v>
                </c:pt>
                <c:pt idx="6893">
                  <c:v>3.38544584885931E-4</c:v>
                </c:pt>
                <c:pt idx="6894">
                  <c:v>2.7483360483726501E-4</c:v>
                </c:pt>
                <c:pt idx="6895">
                  <c:v>1.42288843513199E-4</c:v>
                </c:pt>
                <c:pt idx="6896">
                  <c:v>-2.5893041364647999E-5</c:v>
                </c:pt>
                <c:pt idx="6897">
                  <c:v>-1.8758985340395199E-4</c:v>
                </c:pt>
                <c:pt idx="6898">
                  <c:v>-3.0230362293527299E-4</c:v>
                </c:pt>
                <c:pt idx="6899">
                  <c:v>-3.41303574746928E-4</c:v>
                </c:pt>
                <c:pt idx="6900">
                  <c:v>-2.9482192896955201E-4</c:v>
                </c:pt>
                <c:pt idx="6901">
                  <c:v>-1.7450030213928501E-4</c:v>
                </c:pt>
                <c:pt idx="6902">
                  <c:v>-1.0473992116951601E-5</c:v>
                </c:pt>
                <c:pt idx="6903">
                  <c:v>1.56175594207002E-4</c:v>
                </c:pt>
                <c:pt idx="6904">
                  <c:v>2.83710034118765E-4</c:v>
                </c:pt>
                <c:pt idx="6905">
                  <c:v>3.4018753597620698E-4</c:v>
                </c:pt>
                <c:pt idx="6906">
                  <c:v>3.1146295907814701E-4</c:v>
                </c:pt>
                <c:pt idx="6907">
                  <c:v>2.0473055190304299E-4</c:v>
                </c:pt>
                <c:pt idx="6908">
                  <c:v>4.6722107947683897E-5</c:v>
                </c:pt>
                <c:pt idx="6909">
                  <c:v>-1.22988177786088E-4</c:v>
                </c:pt>
                <c:pt idx="6910">
                  <c:v>-2.6189531143006999E-4</c:v>
                </c:pt>
                <c:pt idx="6911">
                  <c:v>-3.3520913964583103E-4</c:v>
                </c:pt>
                <c:pt idx="6912">
                  <c:v>-3.2456775935076098E-4</c:v>
                </c:pt>
                <c:pt idx="6913">
                  <c:v>-2.3263637025409199E-4</c:v>
                </c:pt>
                <c:pt idx="6914">
                  <c:v>-8.2439759056018603E-5</c:v>
                </c:pt>
                <c:pt idx="6915">
                  <c:v>8.8404401216771099E-5</c:v>
                </c:pt>
                <c:pt idx="6916">
                  <c:v>2.3710713078373E-4</c:v>
                </c:pt>
                <c:pt idx="6917">
                  <c:v>3.2642490854005202E-4</c:v>
                </c:pt>
                <c:pt idx="6918">
                  <c:v>3.3398754295939999E-4</c:v>
                </c:pt>
                <c:pt idx="6919">
                  <c:v>2.5790092533626999E-4</c:v>
                </c:pt>
                <c:pt idx="6920">
                  <c:v>1.1722142106148199E-4</c:v>
                </c:pt>
                <c:pt idx="6921">
                  <c:v>-5.2816915307055901E-5</c:v>
                </c:pt>
                <c:pt idx="6922">
                  <c:v>-2.0962692758458599E-4</c:v>
                </c:pt>
                <c:pt idx="6923">
                  <c:v>-3.1393457541751001E-4</c:v>
                </c:pt>
                <c:pt idx="6924">
                  <c:v>-3.3961536132840099E-4</c:v>
                </c:pt>
                <c:pt idx="6925">
                  <c:v>-2.8023737317384699E-4</c:v>
                </c:pt>
                <c:pt idx="6926">
                  <c:v>-1.50672196441452E-4</c:v>
                </c:pt>
                <c:pt idx="6927">
                  <c:v>1.6629766592151401E-5</c:v>
                </c:pt>
                <c:pt idx="6928">
                  <c:v>1.7976670141916899E-4</c:v>
                </c:pt>
                <c:pt idx="6929">
                  <c:v>2.97879950684102E-4</c:v>
                </c:pt>
                <c:pt idx="6930">
                  <c:v>3.4138731838714701E-4</c:v>
                </c:pt>
                <c:pt idx="6931">
                  <c:v>2.9939211438696002E-4</c:v>
                </c:pt>
                <c:pt idx="6932">
                  <c:v>1.8241229804472E-4</c:v>
                </c:pt>
                <c:pt idx="6933">
                  <c:v>1.9746190053438001E-5</c:v>
                </c:pt>
                <c:pt idx="6934">
                  <c:v>-1.47865473733198E-4</c:v>
                </c:pt>
                <c:pt idx="6935">
                  <c:v>-2.7844331233255101E-4</c:v>
                </c:pt>
                <c:pt idx="6936">
                  <c:v>-3.3928329602131099E-4</c:v>
                </c:pt>
                <c:pt idx="6937">
                  <c:v>-3.1514767346077E-4</c:v>
                </c:pt>
                <c:pt idx="6938">
                  <c:v>-2.1208136104774899E-4</c:v>
                </c:pt>
                <c:pt idx="6939">
                  <c:v>-5.5897956103071298E-5</c:v>
                </c:pt>
                <c:pt idx="6940">
                  <c:v>1.14285438713365E-4</c:v>
                </c:pt>
                <c:pt idx="6941">
                  <c:v>2.5584533642864898E-4</c:v>
                </c:pt>
                <c:pt idx="6942">
                  <c:v>3.33327182486137E-4</c:v>
                </c:pt>
                <c:pt idx="6943">
                  <c:v>3.2732516787825503E-4</c:v>
                </c:pt>
                <c:pt idx="6944">
                  <c:v>2.39342534397342E-4</c:v>
                </c:pt>
                <c:pt idx="6945">
                  <c:v>9.1415078403325802E-5</c:v>
                </c:pt>
                <c:pt idx="6946">
                  <c:v>-7.9407851074778801E-5</c:v>
                </c:pt>
                <c:pt idx="6947">
                  <c:v>-2.3034259164065999E-4</c:v>
                </c:pt>
                <c:pt idx="6948">
                  <c:v>-3.2358660118844099E-4</c:v>
                </c:pt>
                <c:pt idx="6949">
                  <c:v>-3.3578633908303799E-4</c:v>
                </c:pt>
                <c:pt idx="6950">
                  <c:v>-2.63886305287072E-4</c:v>
                </c:pt>
                <c:pt idx="6951">
                  <c:v>-1.2589430930016801E-4</c:v>
                </c:pt>
                <c:pt idx="6952">
                  <c:v>4.3628697442557601E-5</c:v>
                </c:pt>
                <c:pt idx="6953">
                  <c:v>2.0222462625800499E-4</c:v>
                </c:pt>
                <c:pt idx="6954">
                  <c:v>3.10172142916631E-4</c:v>
                </c:pt>
                <c:pt idx="6955">
                  <c:v>3.4043512221350699E-4</c:v>
                </c:pt>
                <c:pt idx="6956">
                  <c:v>2.8543401324583498E-4</c:v>
                </c:pt>
                <c:pt idx="6957">
                  <c:v>1.5894418495667899E-4</c:v>
                </c:pt>
                <c:pt idx="6958">
                  <c:v>-7.3542004730159201E-6</c:v>
                </c:pt>
                <c:pt idx="6959">
                  <c:v>-1.71810680772096E-4</c:v>
                </c:pt>
                <c:pt idx="6960">
                  <c:v>-2.9323611023572202E-4</c:v>
                </c:pt>
                <c:pt idx="6961">
                  <c:v>-3.4121873678604901E-4</c:v>
                </c:pt>
                <c:pt idx="6962">
                  <c:v>-3.03741013940944E-4</c:v>
                </c:pt>
                <c:pt idx="6963">
                  <c:v>-1.9018946988187701E-4</c:v>
                </c:pt>
                <c:pt idx="6964">
                  <c:v>-2.9003793241080199E-5</c:v>
                </c:pt>
                <c:pt idx="6965">
                  <c:v>1.3944606334341601E-4</c:v>
                </c:pt>
                <c:pt idx="6966">
                  <c:v>2.7297078830298001E-4</c:v>
                </c:pt>
                <c:pt idx="6967">
                  <c:v>3.3812828594423198E-4</c:v>
                </c:pt>
                <c:pt idx="6968">
                  <c:v>3.1859945677515002E-4</c:v>
                </c:pt>
                <c:pt idx="6969">
                  <c:v>2.19275417209192E-4</c:v>
                </c:pt>
                <c:pt idx="6970">
                  <c:v>6.5032489117259603E-5</c:v>
                </c:pt>
                <c:pt idx="6971">
                  <c:v>-1.05498229306363E-4</c:v>
                </c:pt>
                <c:pt idx="6972">
                  <c:v>-2.4960626173670803E-4</c:v>
                </c:pt>
                <c:pt idx="6973">
                  <c:v>-3.31198857470262E-4</c:v>
                </c:pt>
                <c:pt idx="6974">
                  <c:v>-3.2984064474184197E-4</c:v>
                </c:pt>
                <c:pt idx="6975">
                  <c:v>-2.4587179635502E-4</c:v>
                </c:pt>
                <c:pt idx="6976">
                  <c:v>-1.0032283129319299E-4</c:v>
                </c:pt>
                <c:pt idx="6977">
                  <c:v>7.0352609223675502E-5</c:v>
                </c:pt>
                <c:pt idx="6978">
                  <c:v>2.23407802324572E-4</c:v>
                </c:pt>
                <c:pt idx="6979">
                  <c:v>3.2050912541189199E-4</c:v>
                </c:pt>
                <c:pt idx="6980">
                  <c:v>3.3733694974554001E-4</c:v>
                </c:pt>
                <c:pt idx="6981">
                  <c:v>2.6967664232890903E-4</c:v>
                </c:pt>
                <c:pt idx="6982">
                  <c:v>1.3447414688857001E-4</c:v>
                </c:pt>
                <c:pt idx="6983">
                  <c:v>-3.4408232857054297E-5</c:v>
                </c:pt>
                <c:pt idx="6984">
                  <c:v>-1.9467285723044899E-4</c:v>
                </c:pt>
                <c:pt idx="6985">
                  <c:v>-3.06180456847749E-4</c:v>
                </c:pt>
                <c:pt idx="6986">
                  <c:v>-3.4100326164187103E-4</c:v>
                </c:pt>
                <c:pt idx="6987">
                  <c:v>-2.9041968412713199E-4</c:v>
                </c:pt>
                <c:pt idx="6988">
                  <c:v>-1.6709869508983001E-4</c:v>
                </c:pt>
                <c:pt idx="6989">
                  <c:v>-1.9268012622339298E-6</c:v>
                </c:pt>
                <c:pt idx="6990">
                  <c:v>1.63727671894496E-4</c:v>
                </c:pt>
                <c:pt idx="6991">
                  <c:v>2.8837553393251301E-4</c:v>
                </c:pt>
                <c:pt idx="6992">
                  <c:v>3.40797954545197E-4</c:v>
                </c:pt>
                <c:pt idx="6993">
                  <c:v>3.0786541328501298E-4</c:v>
                </c:pt>
                <c:pt idx="6994">
                  <c:v>1.97826069409229E-4</c:v>
                </c:pt>
                <c:pt idx="6995">
                  <c:v>3.8239959226066102E-5</c:v>
                </c:pt>
                <c:pt idx="6996">
                  <c:v>-1.3092358596875E-4</c:v>
                </c:pt>
                <c:pt idx="6997">
                  <c:v>-2.6729650686672999E-4</c:v>
                </c:pt>
                <c:pt idx="6998">
                  <c:v>-3.36723359432794E-4</c:v>
                </c:pt>
                <c:pt idx="6999">
                  <c:v>-3.2181575774884401E-4</c:v>
                </c:pt>
                <c:pt idx="7000">
                  <c:v>-2.26307403136674E-4</c:v>
                </c:pt>
                <c:pt idx="7001">
                  <c:v>-7.4118955499718298E-5</c:v>
                </c:pt>
                <c:pt idx="7002">
                  <c:v>9.6633044342760496E-5</c:v>
                </c:pt>
                <c:pt idx="7003">
                  <c:v>2.4318269876170899E-4</c:v>
                </c:pt>
                <c:pt idx="7004">
                  <c:v>3.2882573767984802E-4</c:v>
                </c:pt>
                <c:pt idx="7005">
                  <c:v>3.3211233070928799E-4</c:v>
                </c:pt>
                <c:pt idx="7006">
                  <c:v>2.5221933023726302E-4</c:v>
                </c:pt>
                <c:pt idx="7007">
                  <c:v>1.0915643385218401E-4</c:v>
                </c:pt>
                <c:pt idx="7008">
                  <c:v>-6.1245368548528298E-5</c:v>
                </c:pt>
                <c:pt idx="7009">
                  <c:v>-2.1630788845757899E-4</c:v>
                </c:pt>
                <c:pt idx="7010">
                  <c:v>-3.1719475582570901E-4</c:v>
                </c:pt>
                <c:pt idx="7011">
                  <c:v>-3.3863822886388199E-4</c:v>
                </c:pt>
                <c:pt idx="7012">
                  <c:v>-2.7526765672403902E-4</c:v>
                </c:pt>
                <c:pt idx="7013">
                  <c:v>-1.4295459232109201E-4</c:v>
                </c:pt>
                <c:pt idx="7014">
                  <c:v>2.5162336554579599E-5</c:v>
                </c:pt>
                <c:pt idx="7015">
                  <c:v>1.86977202144353E-4</c:v>
                </c:pt>
                <c:pt idx="7016">
                  <c:v>3.01962467534722E-4</c:v>
                </c:pt>
                <c:pt idx="7017">
                  <c:v>3.4131935969186801E-4</c:v>
                </c:pt>
                <c:pt idx="7018">
                  <c:v>2.9519070082260001E-4</c:v>
                </c:pt>
                <c:pt idx="7019">
                  <c:v>1.7512969970215101E-4</c:v>
                </c:pt>
                <c:pt idx="7020">
                  <c:v>1.1206378865515701E-5</c:v>
                </c:pt>
                <c:pt idx="7021">
                  <c:v>-1.55523649077315E-4</c:v>
                </c:pt>
                <c:pt idx="7022">
                  <c:v>-2.8330181431005799E-4</c:v>
                </c:pt>
                <c:pt idx="7023">
                  <c:v>-3.4012528267198298E-4</c:v>
                </c:pt>
                <c:pt idx="7024">
                  <c:v>-3.11762264004641E-4</c:v>
                </c:pt>
                <c:pt idx="7025">
                  <c:v>-2.0531645228466099E-4</c:v>
                </c:pt>
                <c:pt idx="7026">
                  <c:v>-4.74478613991878E-5</c:v>
                </c:pt>
                <c:pt idx="7027">
                  <c:v>1.2230434071887499E-4</c:v>
                </c:pt>
                <c:pt idx="7028">
                  <c:v>2.6142466198284903E-4</c:v>
                </c:pt>
                <c:pt idx="7029">
                  <c:v>3.3506955489235501E-4</c:v>
                </c:pt>
                <c:pt idx="7030">
                  <c:v>3.2479419915845898E-4</c:v>
                </c:pt>
                <c:pt idx="7031">
                  <c:v>2.3317212136839599E-4</c:v>
                </c:pt>
                <c:pt idx="7032">
                  <c:v>8.3150639286792396E-5</c:v>
                </c:pt>
                <c:pt idx="7033">
                  <c:v>-8.7696436233305699E-5</c:v>
                </c:pt>
                <c:pt idx="7034">
                  <c:v>-2.36579395269578E-4</c:v>
                </c:pt>
                <c:pt idx="7035">
                  <c:v>-3.2620957712856699E-4</c:v>
                </c:pt>
                <c:pt idx="7036">
                  <c:v>-3.34138546738406E-4</c:v>
                </c:pt>
                <c:pt idx="7037">
                  <c:v>-2.5838044447255599E-4</c:v>
                </c:pt>
                <c:pt idx="7038">
                  <c:v>-1.17909357012645E-4</c:v>
                </c:pt>
                <c:pt idx="7039">
                  <c:v>5.2092860367629498E-5</c:v>
                </c:pt>
                <c:pt idx="7040">
                  <c:v>2.0904809770818701E-4</c:v>
                </c:pt>
                <c:pt idx="7041">
                  <c:v>3.13645942137482E-4</c:v>
                </c:pt>
                <c:pt idx="7042">
                  <c:v>3.39689214640278E-4</c:v>
                </c:pt>
                <c:pt idx="7043">
                  <c:v>2.8065521605751703E-4</c:v>
                </c:pt>
                <c:pt idx="7044">
                  <c:v>1.5132937755459001E-4</c:v>
                </c:pt>
                <c:pt idx="7045">
                  <c:v>-1.5897842336185598E-5</c:v>
                </c:pt>
                <c:pt idx="7046">
                  <c:v>-1.7914334899081001E-4</c:v>
                </c:pt>
                <c:pt idx="7047">
                  <c:v>-2.9752129256603197E-4</c:v>
                </c:pt>
                <c:pt idx="7048">
                  <c:v>-3.41383182729988E-4</c:v>
                </c:pt>
                <c:pt idx="7049">
                  <c:v>-2.9974353699170403E-4</c:v>
                </c:pt>
                <c:pt idx="7050">
                  <c:v>-1.8303126293994201E-4</c:v>
                </c:pt>
                <c:pt idx="7051">
                  <c:v>-2.0477673641348901E-5</c:v>
                </c:pt>
                <c:pt idx="7052">
                  <c:v>1.47204676054984E-4</c:v>
                </c:pt>
                <c:pt idx="7053">
                  <c:v>2.7801870144183403E-4</c:v>
                </c:pt>
                <c:pt idx="7054">
                  <c:v>3.3920121834976602E-4</c:v>
                </c:pt>
                <c:pt idx="7055">
                  <c:v>3.15428685870409E-4</c:v>
                </c:pt>
                <c:pt idx="7056">
                  <c:v>2.12655082237302E-4</c:v>
                </c:pt>
                <c:pt idx="7057">
                  <c:v>5.6620694041507903E-5</c:v>
                </c:pt>
                <c:pt idx="7058">
                  <c:v>-1.13594698226267E-4</c:v>
                </c:pt>
                <c:pt idx="7059">
                  <c:v>-2.55359593632926E-4</c:v>
                </c:pt>
                <c:pt idx="7060">
                  <c:v>-3.3316809467830801E-4</c:v>
                </c:pt>
                <c:pt idx="7061">
                  <c:v>-3.2753257958669901E-4</c:v>
                </c:pt>
                <c:pt idx="7062">
                  <c:v>-2.3986449807299101E-4</c:v>
                </c:pt>
                <c:pt idx="7063">
                  <c:v>-9.2120865005585598E-5</c:v>
                </c:pt>
                <c:pt idx="7064">
                  <c:v>7.8695010178826401E-5</c:v>
                </c:pt>
                <c:pt idx="7065">
                  <c:v>2.2980123187555E-4</c:v>
                </c:pt>
                <c:pt idx="7066">
                  <c:v>3.23352309465697E-4</c:v>
                </c:pt>
                <c:pt idx="7067">
                  <c:v>3.3591779521806298E-4</c:v>
                </c:pt>
                <c:pt idx="7068">
                  <c:v>2.6435058527535298E-4</c:v>
                </c:pt>
                <c:pt idx="7069">
                  <c:v>1.2657513133845601E-4</c:v>
                </c:pt>
                <c:pt idx="7070">
                  <c:v>-4.2901849457264303E-5</c:v>
                </c:pt>
                <c:pt idx="7071">
                  <c:v>-2.01633795912661E-4</c:v>
                </c:pt>
                <c:pt idx="7072">
                  <c:v>-3.0986530733647402E-4</c:v>
                </c:pt>
                <c:pt idx="7073">
                  <c:v>-3.4048913027305501E-4</c:v>
                </c:pt>
                <c:pt idx="7074">
                  <c:v>-2.8583533829153499E-4</c:v>
                </c:pt>
                <c:pt idx="7075">
                  <c:v>-1.5959231264119401E-4</c:v>
                </c:pt>
                <c:pt idx="7076">
                  <c:v>6.6215977489647503E-6</c:v>
                </c:pt>
                <c:pt idx="7077">
                  <c:v>1.7117708790548501E-4</c:v>
                </c:pt>
                <c:pt idx="7078">
                  <c:v>2.9286021449051702E-4</c:v>
                </c:pt>
                <c:pt idx="7079">
                  <c:v>3.4119468358352601E-4</c:v>
                </c:pt>
                <c:pt idx="7080">
                  <c:v>3.0407482755489E-4</c:v>
                </c:pt>
                <c:pt idx="7081">
                  <c:v>1.9079754462184999E-4</c:v>
                </c:pt>
                <c:pt idx="7082">
                  <c:v>2.9733833016231601E-5</c:v>
                </c:pt>
                <c:pt idx="7083">
                  <c:v>-1.3877690152361101E-4</c:v>
                </c:pt>
                <c:pt idx="7084">
                  <c:v>-2.7253010016747002E-4</c:v>
                </c:pt>
                <c:pt idx="7085">
                  <c:v>-3.3802644457038599E-4</c:v>
                </c:pt>
                <c:pt idx="7086">
                  <c:v>-3.18861968966825E-4</c:v>
                </c:pt>
                <c:pt idx="7087">
                  <c:v>-2.1983653515947601E-4</c:v>
                </c:pt>
                <c:pt idx="7088">
                  <c:v>-6.5751677354581795E-5</c:v>
                </c:pt>
                <c:pt idx="7089">
                  <c:v>1.04801095937561E-4</c:v>
                </c:pt>
                <c:pt idx="7090">
                  <c:v>2.49105784613343E-4</c:v>
                </c:pt>
                <c:pt idx="7091">
                  <c:v>3.3102038419261702E-4</c:v>
                </c:pt>
                <c:pt idx="7092">
                  <c:v>3.3002887504947001E-4</c:v>
                </c:pt>
                <c:pt idx="7093">
                  <c:v>2.4637958679967999E-4</c:v>
                </c:pt>
                <c:pt idx="7094">
                  <c:v>1.01023002607917E-4</c:v>
                </c:pt>
                <c:pt idx="7095">
                  <c:v>-6.9635419288208205E-5</c:v>
                </c:pt>
                <c:pt idx="7096">
                  <c:v>-2.2285321843682301E-4</c:v>
                </c:pt>
                <c:pt idx="7097">
                  <c:v>-3.20256046546936E-4</c:v>
                </c:pt>
                <c:pt idx="7098">
                  <c:v>-3.3744876107509201E-4</c:v>
                </c:pt>
                <c:pt idx="7099">
                  <c:v>-2.7012534001185598E-4</c:v>
                </c:pt>
                <c:pt idx="7100">
                  <c:v>-1.351473518067E-4</c:v>
                </c:pt>
                <c:pt idx="7101">
                  <c:v>3.3679129051747201E-5</c:v>
                </c:pt>
                <c:pt idx="7102">
                  <c:v>1.94070463109036E-4</c:v>
                </c:pt>
                <c:pt idx="7103">
                  <c:v>3.05855645754919E-4</c:v>
                </c:pt>
                <c:pt idx="7104">
                  <c:v>3.4103738453080599E-4</c:v>
                </c:pt>
                <c:pt idx="7105">
                  <c:v>2.9080419470861401E-4</c:v>
                </c:pt>
                <c:pt idx="7106">
                  <c:v>1.6773729030339799E-4</c:v>
                </c:pt>
                <c:pt idx="7107">
                  <c:v>2.6595409750912299E-6</c:v>
                </c:pt>
                <c:pt idx="7108">
                  <c:v>-1.63084306889021E-4</c:v>
                </c:pt>
                <c:pt idx="7109">
                  <c:v>-2.87982678391188E-4</c:v>
                </c:pt>
                <c:pt idx="7110">
                  <c:v>-3.4075400157544602E-4</c:v>
                </c:pt>
                <c:pt idx="7111">
                  <c:v>-3.0818137118077501E-4</c:v>
                </c:pt>
                <c:pt idx="7112">
                  <c:v>-1.9842280455545E-4</c:v>
                </c:pt>
                <c:pt idx="7113">
                  <c:v>-3.89680156034978E-5</c:v>
                </c:pt>
                <c:pt idx="7114">
                  <c:v>1.30246554596368E-4</c:v>
                </c:pt>
                <c:pt idx="7115">
                  <c:v>2.6684006720660997E-4</c:v>
                </c:pt>
                <c:pt idx="7116">
                  <c:v>3.3660182962935698E-4</c:v>
                </c:pt>
                <c:pt idx="7117">
                  <c:v>3.2205957569527902E-4</c:v>
                </c:pt>
                <c:pt idx="7118">
                  <c:v>2.2685550311575799E-4</c:v>
                </c:pt>
                <c:pt idx="7119">
                  <c:v>7.4834062471525195E-5</c:v>
                </c:pt>
                <c:pt idx="7120">
                  <c:v>-9.5930033355521603E-5</c:v>
                </c:pt>
                <c:pt idx="7121">
                  <c:v>-2.42667857221955E-4</c:v>
                </c:pt>
                <c:pt idx="7122">
                  <c:v>-3.28628010845056E-4</c:v>
                </c:pt>
                <c:pt idx="7123">
                  <c:v>-3.3228124049184001E-4</c:v>
                </c:pt>
                <c:pt idx="7124">
                  <c:v>-2.5271257213427799E-4</c:v>
                </c:pt>
                <c:pt idx="7125">
                  <c:v>-1.0985047237070399E-4</c:v>
                </c:pt>
                <c:pt idx="7126">
                  <c:v>6.0524359660968602E-5</c:v>
                </c:pt>
                <c:pt idx="7127">
                  <c:v>2.15740490349683E-4</c:v>
                </c:pt>
                <c:pt idx="7128">
                  <c:v>3.1692307687348201E-4</c:v>
                </c:pt>
                <c:pt idx="7129">
                  <c:v>3.38730312746283E-4</c:v>
                </c:pt>
                <c:pt idx="7130">
                  <c:v>2.7570044046147402E-4</c:v>
                </c:pt>
                <c:pt idx="7131">
                  <c:v>1.4361968254172501E-4</c:v>
                </c:pt>
                <c:pt idx="7132">
                  <c:v>-2.44315158224269E-5</c:v>
                </c:pt>
                <c:pt idx="7133">
                  <c:v>-1.8636368948673099E-4</c:v>
                </c:pt>
                <c:pt idx="7134">
                  <c:v>-3.01619921002688E-4</c:v>
                </c:pt>
                <c:pt idx="7135">
                  <c:v>-3.4133357218937399E-4</c:v>
                </c:pt>
                <c:pt idx="7136">
                  <c:v>-2.9555811274147801E-4</c:v>
                </c:pt>
                <c:pt idx="7137">
                  <c:v>-1.7575829044806001E-4</c:v>
                </c:pt>
                <c:pt idx="7138">
                  <c:v>-1.19387139866492E-5</c:v>
                </c:pt>
                <c:pt idx="7139">
                  <c:v>1.54870987455122E-4</c:v>
                </c:pt>
                <c:pt idx="7140">
                  <c:v>2.8289228933890302E-4</c:v>
                </c:pt>
                <c:pt idx="7141">
                  <c:v>3.4006146242140098E-4</c:v>
                </c:pt>
                <c:pt idx="7142">
                  <c:v>3.12060132652301E-4</c:v>
                </c:pt>
                <c:pt idx="7143">
                  <c:v>2.0590140677991401E-4</c:v>
                </c:pt>
                <c:pt idx="7144">
                  <c:v>4.8173396259903702E-5</c:v>
                </c:pt>
                <c:pt idx="7145">
                  <c:v>-1.2161994019945401E-4</c:v>
                </c:pt>
                <c:pt idx="7146">
                  <c:v>-2.60952808160525E-4</c:v>
                </c:pt>
                <c:pt idx="7147">
                  <c:v>-3.3492842648409702E-4</c:v>
                </c:pt>
                <c:pt idx="7148">
                  <c:v>-3.25019142649613E-4</c:v>
                </c:pt>
                <c:pt idx="7149">
                  <c:v>-2.33706798266154E-4</c:v>
                </c:pt>
                <c:pt idx="7150">
                  <c:v>-8.3861136445215995E-5</c:v>
                </c:pt>
                <c:pt idx="7151">
                  <c:v>8.6988067235147803E-5</c:v>
                </c:pt>
                <c:pt idx="7152">
                  <c:v>2.3605056984167701E-4</c:v>
                </c:pt>
                <c:pt idx="7153">
                  <c:v>3.2599274287993399E-4</c:v>
                </c:pt>
                <c:pt idx="7154">
                  <c:v>3.34288011151755E-4</c:v>
                </c:pt>
                <c:pt idx="7155">
                  <c:v>2.5885877325835301E-4</c:v>
                </c:pt>
                <c:pt idx="7156">
                  <c:v>1.1859674975915101E-4</c:v>
                </c:pt>
                <c:pt idx="7157">
                  <c:v>-5.1368565438052398E-5</c:v>
                </c:pt>
                <c:pt idx="7158">
                  <c:v>-2.0846830475385099E-4</c:v>
                </c:pt>
                <c:pt idx="7159">
                  <c:v>-3.1335586390057399E-4</c:v>
                </c:pt>
                <c:pt idx="7160">
                  <c:v>-3.3976150301474699E-4</c:v>
                </c:pt>
                <c:pt idx="7161">
                  <c:v>-2.8107176597153298E-4</c:v>
                </c:pt>
                <c:pt idx="7162">
                  <c:v>-1.5198586149810001E-4</c:v>
                </c:pt>
                <c:pt idx="7163">
                  <c:v>1.51658448393659E-5</c:v>
                </c:pt>
                <c:pt idx="7164">
                  <c:v>1.78519171254741E-4</c:v>
                </c:pt>
                <c:pt idx="7165">
                  <c:v>2.9716126377682899E-4</c:v>
                </c:pt>
                <c:pt idx="7166">
                  <c:v>3.4137747433136398E-4</c:v>
                </c:pt>
                <c:pt idx="7167">
                  <c:v>3.0009357868750701E-4</c:v>
                </c:pt>
                <c:pt idx="7168">
                  <c:v>1.83649384615956E-4</c:v>
                </c:pt>
                <c:pt idx="7169">
                  <c:v>2.1209062889268699E-5</c:v>
                </c:pt>
                <c:pt idx="7170">
                  <c:v>-1.4654320020951E-4</c:v>
                </c:pt>
                <c:pt idx="7171">
                  <c:v>-2.7759280972780299E-4</c:v>
                </c:pt>
                <c:pt idx="7172">
                  <c:v>-3.3911757798899699E-4</c:v>
                </c:pt>
                <c:pt idx="7173">
                  <c:v>-3.1570824511012398E-4</c:v>
                </c:pt>
                <c:pt idx="7174">
                  <c:v>-2.1322782373165501E-4</c:v>
                </c:pt>
                <c:pt idx="7175">
                  <c:v>-5.7343171130207799E-5</c:v>
                </c:pt>
                <c:pt idx="7176">
                  <c:v>1.1290343441200801E-4</c:v>
                </c:pt>
                <c:pt idx="7177">
                  <c:v>2.5487267440367799E-4</c:v>
                </c:pt>
                <c:pt idx="7178">
                  <c:v>3.3300747197566397E-4</c:v>
                </c:pt>
                <c:pt idx="7179">
                  <c:v>3.27738482362967E-4</c:v>
                </c:pt>
                <c:pt idx="7180">
                  <c:v>2.40385356700527E-4</c:v>
                </c:pt>
                <c:pt idx="7181">
                  <c:v>9.2826227209950502E-5</c:v>
                </c:pt>
                <c:pt idx="7182">
                  <c:v>-7.7981806737465294E-5</c:v>
                </c:pt>
                <c:pt idx="7183">
                  <c:v>-2.2925881342347401E-4</c:v>
                </c:pt>
                <c:pt idx="7184">
                  <c:v>-3.2311652806914898E-4</c:v>
                </c:pt>
                <c:pt idx="7185">
                  <c:v>-3.3604770379048901E-4</c:v>
                </c:pt>
                <c:pt idx="7186">
                  <c:v>-2.6481364740889502E-4</c:v>
                </c:pt>
                <c:pt idx="7187">
                  <c:v>-1.2725537024914E-4</c:v>
                </c:pt>
                <c:pt idx="7188">
                  <c:v>4.2174803824515298E-5</c:v>
                </c:pt>
                <c:pt idx="7189">
                  <c:v>2.0104203664683299E-4</c:v>
                </c:pt>
                <c:pt idx="7190">
                  <c:v>3.0955704421670101E-4</c:v>
                </c:pt>
                <c:pt idx="7191">
                  <c:v>3.4054156971001102E-4</c:v>
                </c:pt>
                <c:pt idx="7192">
                  <c:v>2.8623534650292198E-4</c:v>
                </c:pt>
                <c:pt idx="7193">
                  <c:v>1.60239705089E-4</c:v>
                </c:pt>
                <c:pt idx="7194">
                  <c:v>-5.8889645194233399E-6</c:v>
                </c:pt>
                <c:pt idx="7195">
                  <c:v>-1.7054270643147401E-4</c:v>
                </c:pt>
                <c:pt idx="7196">
                  <c:v>-2.9248296954761997E-4</c:v>
                </c:pt>
                <c:pt idx="7197">
                  <c:v>-3.4116905850794897E-4</c:v>
                </c:pt>
                <c:pt idx="7198">
                  <c:v>-3.0440724030577699E-4</c:v>
                </c:pt>
                <c:pt idx="7199">
                  <c:v>-1.91404740363603E-4</c:v>
                </c:pt>
                <c:pt idx="7200">
                  <c:v>-3.04637358085598E-5</c:v>
                </c:pt>
                <c:pt idx="7201">
                  <c:v>1.3810710036303399E-4</c:v>
                </c:pt>
                <c:pt idx="7202">
                  <c:v>2.7208815649445599E-4</c:v>
                </c:pt>
                <c:pt idx="7203">
                  <c:v>3.3792304591946101E-4</c:v>
                </c:pt>
                <c:pt idx="7204">
                  <c:v>3.19123012171552E-4</c:v>
                </c:pt>
                <c:pt idx="7205">
                  <c:v>2.2039664032983601E-4</c:v>
                </c:pt>
                <c:pt idx="7206">
                  <c:v>6.6470562676017899E-5</c:v>
                </c:pt>
                <c:pt idx="7207">
                  <c:v>-1.04103479753443E-4</c:v>
                </c:pt>
                <c:pt idx="7208">
                  <c:v>-2.4860415986755201E-4</c:v>
                </c:pt>
                <c:pt idx="7209">
                  <c:v>-3.3084038591458999E-4</c:v>
                </c:pt>
                <c:pt idx="7210">
                  <c:v>-3.3021558492456697E-4</c:v>
                </c:pt>
                <c:pt idx="7211">
                  <c:v>-2.46886242181419E-4</c:v>
                </c:pt>
                <c:pt idx="7212">
                  <c:v>-1.0172270851288E-4</c:v>
                </c:pt>
                <c:pt idx="7213">
                  <c:v>6.8917908544579405E-5</c:v>
                </c:pt>
                <c:pt idx="7214">
                  <c:v>2.22297607871384E-4</c:v>
                </c:pt>
                <c:pt idx="7215">
                  <c:v>3.2000149227255902E-4</c:v>
                </c:pt>
                <c:pt idx="7216">
                  <c:v>3.3755901778893398E-4</c:v>
                </c:pt>
                <c:pt idx="7217">
                  <c:v>2.7057279323595398E-4</c:v>
                </c:pt>
                <c:pt idx="7218">
                  <c:v>1.3581993410527899E-4</c:v>
                </c:pt>
                <c:pt idx="7219">
                  <c:v>-3.2949870087763902E-5</c:v>
                </c:pt>
                <c:pt idx="7220">
                  <c:v>-1.9346717491117201E-4</c:v>
                </c:pt>
                <c:pt idx="7221">
                  <c:v>-3.0552942559485701E-4</c:v>
                </c:pt>
                <c:pt idx="7222">
                  <c:v>-3.4106993627135699E-4</c:v>
                </c:pt>
                <c:pt idx="7223">
                  <c:v>-2.9118736556442101E-4</c:v>
                </c:pt>
                <c:pt idx="7224">
                  <c:v>-1.6837511275660401E-4</c:v>
                </c:pt>
                <c:pt idx="7225">
                  <c:v>-3.39226843552799E-6</c:v>
                </c:pt>
                <c:pt idx="7226">
                  <c:v>1.6244019055933201E-4</c:v>
                </c:pt>
                <c:pt idx="7227">
                  <c:v>2.87588496122824E-4</c:v>
                </c:pt>
                <c:pt idx="7228">
                  <c:v>3.40708478762848E-4</c:v>
                </c:pt>
                <c:pt idx="7229">
                  <c:v>3.0849590929476101E-4</c:v>
                </c:pt>
                <c:pt idx="7230">
                  <c:v>1.9901862557412001E-4</c:v>
                </c:pt>
                <c:pt idx="7231">
                  <c:v>3.9695892456521003E-5</c:v>
                </c:pt>
                <c:pt idx="7232">
                  <c:v>-1.2956892318225199E-4</c:v>
                </c:pt>
                <c:pt idx="7233">
                  <c:v>-2.6638239822278701E-4</c:v>
                </c:pt>
                <c:pt idx="7234">
                  <c:v>-3.3647874911199799E-4</c:v>
                </c:pt>
                <c:pt idx="7235">
                  <c:v>-3.2230190992349098E-4</c:v>
                </c:pt>
                <c:pt idx="7236">
                  <c:v>-2.27402557978755E-4</c:v>
                </c:pt>
                <c:pt idx="7237">
                  <c:v>-7.5548824685186205E-5</c:v>
                </c:pt>
                <c:pt idx="7238">
                  <c:v>9.5226580421670199E-5</c:v>
                </c:pt>
                <c:pt idx="7239">
                  <c:v>2.4215189771910201E-4</c:v>
                </c:pt>
                <c:pt idx="7240">
                  <c:v>3.2842877003147101E-4</c:v>
                </c:pt>
                <c:pt idx="7241">
                  <c:v>3.3244861946528598E-4</c:v>
                </c:pt>
                <c:pt idx="7242">
                  <c:v>2.5320464979251101E-4</c:v>
                </c:pt>
                <c:pt idx="7243">
                  <c:v>1.1054400481159201E-4</c:v>
                </c:pt>
                <c:pt idx="7244">
                  <c:v>-5.9803071939608801E-5</c:v>
                </c:pt>
                <c:pt idx="7245">
                  <c:v>-2.1517209833221099E-4</c:v>
                </c:pt>
                <c:pt idx="7246">
                  <c:v>-3.1664993786672098E-4</c:v>
                </c:pt>
                <c:pt idx="7247">
                  <c:v>-3.3882083610890801E-4</c:v>
                </c:pt>
                <c:pt idx="7248">
                  <c:v>-2.76131954055749E-4</c:v>
                </c:pt>
                <c:pt idx="7249">
                  <c:v>-1.4428411111104799E-4</c:v>
                </c:pt>
                <c:pt idx="7250">
                  <c:v>2.3700582535057999E-5</c:v>
                </c:pt>
                <c:pt idx="7251">
                  <c:v>1.85749318257519E-4</c:v>
                </c:pt>
                <c:pt idx="7252">
                  <c:v>3.01275984917271E-4</c:v>
                </c:pt>
                <c:pt idx="7253">
                  <c:v>3.4134621217396998E-4</c:v>
                </c:pt>
                <c:pt idx="7254">
                  <c:v>2.9592416303353202E-4</c:v>
                </c:pt>
                <c:pt idx="7255">
                  <c:v>1.76386071481116E-4</c:v>
                </c:pt>
                <c:pt idx="7256">
                  <c:v>1.2670994106507E-5</c:v>
                </c:pt>
                <c:pt idx="7257">
                  <c:v>-1.5421761234721699E-4</c:v>
                </c:pt>
                <c:pt idx="7258">
                  <c:v>-2.8248146109197001E-4</c:v>
                </c:pt>
                <c:pt idx="7259">
                  <c:v>-3.3999607551847701E-4</c:v>
                </c:pt>
                <c:pt idx="7260">
                  <c:v>-3.1235656364885601E-4</c:v>
                </c:pt>
                <c:pt idx="7261">
                  <c:v>-2.06485412693935E-4</c:v>
                </c:pt>
                <c:pt idx="7262">
                  <c:v>-4.88987091873151E-5</c:v>
                </c:pt>
                <c:pt idx="7263">
                  <c:v>1.20934979380837E-4</c:v>
                </c:pt>
                <c:pt idx="7264">
                  <c:v>2.6047975213691301E-4</c:v>
                </c:pt>
                <c:pt idx="7265">
                  <c:v>3.34785755071231E-4</c:v>
                </c:pt>
                <c:pt idx="7266">
                  <c:v>3.2524258878791399E-4</c:v>
                </c:pt>
                <c:pt idx="7267">
                  <c:v>2.3424039848412499E-4</c:v>
                </c:pt>
                <c:pt idx="7268">
                  <c:v>8.4571247258051301E-5</c:v>
                </c:pt>
                <c:pt idx="7269">
                  <c:v>-8.6279297485731204E-5</c:v>
                </c:pt>
                <c:pt idx="7270">
                  <c:v>-2.35520656936308E-4</c:v>
                </c:pt>
                <c:pt idx="7271">
                  <c:v>-3.2577440679310498E-4</c:v>
                </c:pt>
                <c:pt idx="7272">
                  <c:v>-3.3443593551086903E-4</c:v>
                </c:pt>
                <c:pt idx="7273">
                  <c:v>-2.5933590949001501E-4</c:v>
                </c:pt>
                <c:pt idx="7274">
                  <c:v>-1.19283596134203E-4</c:v>
                </c:pt>
                <c:pt idx="7275">
                  <c:v>5.0644033855128402E-5</c:v>
                </c:pt>
                <c:pt idx="7276">
                  <c:v>2.07887551392665E-4</c:v>
                </c:pt>
                <c:pt idx="7277">
                  <c:v>3.1306434204316798E-4</c:v>
                </c:pt>
                <c:pt idx="7278">
                  <c:v>3.3983222611877798E-4</c:v>
                </c:pt>
                <c:pt idx="7279">
                  <c:v>2.8148702099686199E-4</c:v>
                </c:pt>
                <c:pt idx="7280">
                  <c:v>1.5264164524757899E-4</c:v>
                </c:pt>
                <c:pt idx="7281">
                  <c:v>-1.44337774739811E-5</c:v>
                </c:pt>
                <c:pt idx="7282">
                  <c:v>-1.77894171086528E-4</c:v>
                </c:pt>
                <c:pt idx="7283">
                  <c:v>-2.9679986597513599E-4</c:v>
                </c:pt>
                <c:pt idx="7284">
                  <c:v>-3.4137019321757401E-4</c:v>
                </c:pt>
                <c:pt idx="7285">
                  <c:v>-3.00442237861738E-4</c:v>
                </c:pt>
                <c:pt idx="7286">
                  <c:v>-1.8426666022509699E-4</c:v>
                </c:pt>
                <c:pt idx="7287">
                  <c:v>-2.1940354427710501E-5</c:v>
                </c:pt>
                <c:pt idx="7288">
                  <c:v>1.45881049244173E-4</c:v>
                </c:pt>
                <c:pt idx="7289">
                  <c:v>2.7716563915252703E-4</c:v>
                </c:pt>
                <c:pt idx="7290">
                  <c:v>3.3903237532433299E-4</c:v>
                </c:pt>
                <c:pt idx="7291">
                  <c:v>3.15986349891996E-4</c:v>
                </c:pt>
                <c:pt idx="7292">
                  <c:v>2.13799582892206E-4</c:v>
                </c:pt>
                <c:pt idx="7293">
                  <c:v>5.8065384040742201E-5</c:v>
                </c:pt>
                <c:pt idx="7294">
                  <c:v>-1.1221165045521701E-4</c:v>
                </c:pt>
                <c:pt idx="7295">
                  <c:v>-2.5438458098412601E-4</c:v>
                </c:pt>
                <c:pt idx="7296">
                  <c:v>-3.3284531511818802E-4</c:v>
                </c:pt>
                <c:pt idx="7297">
                  <c:v>-3.2794287525847102E-4</c:v>
                </c:pt>
                <c:pt idx="7298">
                  <c:v>-2.4090510788037E-4</c:v>
                </c:pt>
                <c:pt idx="7299">
                  <c:v>-9.3531161766839002E-5</c:v>
                </c:pt>
                <c:pt idx="7300">
                  <c:v>7.7268244036400604E-5</c:v>
                </c:pt>
                <c:pt idx="7301">
                  <c:v>2.2871533878333699E-4</c:v>
                </c:pt>
                <c:pt idx="7302">
                  <c:v>3.2287925808503401E-4</c:v>
                </c:pt>
                <c:pt idx="7303">
                  <c:v>3.3617606420183302E-4</c:v>
                </c:pt>
                <c:pt idx="7304">
                  <c:v>2.6527548955438698E-4</c:v>
                </c:pt>
                <c:pt idx="7305">
                  <c:v>1.27935022898381E-4</c:v>
                </c:pt>
                <c:pt idx="7306">
                  <c:v>-4.1447563893786698E-5</c:v>
                </c:pt>
                <c:pt idx="7307">
                  <c:v>-2.00449351186736E-4</c:v>
                </c:pt>
                <c:pt idx="7308">
                  <c:v>-3.0924735497747099E-4</c:v>
                </c:pt>
                <c:pt idx="7309">
                  <c:v>-3.40592440282786E-4</c:v>
                </c:pt>
                <c:pt idx="7310">
                  <c:v>-2.8663403603717202E-4</c:v>
                </c:pt>
                <c:pt idx="7311">
                  <c:v>-1.6088635931758201E-4</c:v>
                </c:pt>
                <c:pt idx="7312">
                  <c:v>5.1563041596096202E-6</c:v>
                </c:pt>
                <c:pt idx="7313">
                  <c:v>1.69907539272638E-4</c:v>
                </c:pt>
                <c:pt idx="7314">
                  <c:v>2.9210437714498398E-4</c:v>
                </c:pt>
                <c:pt idx="7315">
                  <c:v>3.4114186167737002E-4</c:v>
                </c:pt>
                <c:pt idx="7316">
                  <c:v>3.0473825066218999E-4</c:v>
                </c:pt>
                <c:pt idx="7317">
                  <c:v>1.9201105430980499E-4</c:v>
                </c:pt>
                <c:pt idx="7318">
                  <c:v>3.1193498255425902E-5</c:v>
                </c:pt>
                <c:pt idx="7319">
                  <c:v>-1.37436662947439E-4</c:v>
                </c:pt>
                <c:pt idx="7320">
                  <c:v>-2.71644959319959E-4</c:v>
                </c:pt>
                <c:pt idx="7321">
                  <c:v>-3.3781809046781101E-4</c:v>
                </c:pt>
                <c:pt idx="7322">
                  <c:v>-3.1938258518671099E-4</c:v>
                </c:pt>
                <c:pt idx="7323">
                  <c:v>-2.2095573013988299E-4</c:v>
                </c:pt>
                <c:pt idx="7324">
                  <c:v>-6.7189141769685899E-5</c:v>
                </c:pt>
                <c:pt idx="7325">
                  <c:v>1.03405383967905E-4</c:v>
                </c:pt>
                <c:pt idx="7326">
                  <c:v>2.4810138981030299E-4</c:v>
                </c:pt>
                <c:pt idx="7327">
                  <c:v>3.3065886346542801E-4</c:v>
                </c:pt>
                <c:pt idx="7328">
                  <c:v>3.3040077350696801E-4</c:v>
                </c:pt>
                <c:pt idx="7329">
                  <c:v>2.4739176016609399E-4</c:v>
                </c:pt>
                <c:pt idx="7330">
                  <c:v>1.0242194578456099E-4</c:v>
                </c:pt>
                <c:pt idx="7331">
                  <c:v>-6.8200080298337902E-5</c:v>
                </c:pt>
                <c:pt idx="7332">
                  <c:v>-2.21740973187936E-4</c:v>
                </c:pt>
                <c:pt idx="7333">
                  <c:v>-3.1974546376148502E-4</c:v>
                </c:pt>
                <c:pt idx="7334">
                  <c:v>-3.3766771937911898E-4</c:v>
                </c:pt>
                <c:pt idx="7335">
                  <c:v>-2.7101899993979903E-4</c:v>
                </c:pt>
                <c:pt idx="7336">
                  <c:v>-1.3649189068574099E-4</c:v>
                </c:pt>
                <c:pt idx="7337">
                  <c:v>3.2220459324777303E-5</c:v>
                </c:pt>
                <c:pt idx="7338">
                  <c:v>1.92862995416187E-4</c:v>
                </c:pt>
                <c:pt idx="7339">
                  <c:v>3.0520179787045E-4</c:v>
                </c:pt>
                <c:pt idx="7340">
                  <c:v>3.4110091671356102E-4</c:v>
                </c:pt>
                <c:pt idx="7341">
                  <c:v>2.9156919492929697E-4</c:v>
                </c:pt>
                <c:pt idx="7342">
                  <c:v>1.69012159511021E-4</c:v>
                </c:pt>
                <c:pt idx="7343">
                  <c:v>4.1249802678916902E-6</c:v>
                </c:pt>
                <c:pt idx="7344">
                  <c:v>-1.6179532587285101E-4</c:v>
                </c:pt>
                <c:pt idx="7345">
                  <c:v>-2.87192988943405E-4</c:v>
                </c:pt>
                <c:pt idx="7346">
                  <c:v>-3.4066138631712501E-4</c:v>
                </c:pt>
                <c:pt idx="7347">
                  <c:v>-3.0880902617790598E-4</c:v>
                </c:pt>
                <c:pt idx="7348">
                  <c:v>-1.9961352972031301E-4</c:v>
                </c:pt>
                <c:pt idx="7349">
                  <c:v>-4.0423586431830101E-5</c:v>
                </c:pt>
                <c:pt idx="7350">
                  <c:v>1.28890694848229E-4</c:v>
                </c:pt>
                <c:pt idx="7351">
                  <c:v>2.6592350202372798E-4</c:v>
                </c:pt>
                <c:pt idx="7352">
                  <c:v>3.3635411844774301E-4</c:v>
                </c:pt>
                <c:pt idx="7353">
                  <c:v>3.22542759317056E-4</c:v>
                </c:pt>
                <c:pt idx="7354">
                  <c:v>2.2794856520540001E-4</c:v>
                </c:pt>
                <c:pt idx="7355">
                  <c:v>7.62632388478151E-5</c:v>
                </c:pt>
                <c:pt idx="7356">
                  <c:v>-9.4522688781991702E-5</c:v>
                </c:pt>
                <c:pt idx="7357">
                  <c:v>-2.4163482263015799E-4</c:v>
                </c:pt>
                <c:pt idx="7358">
                  <c:v>-3.2822801615698901E-4</c:v>
                </c:pt>
                <c:pt idx="7359">
                  <c:v>-3.3261446685851502E-4</c:v>
                </c:pt>
                <c:pt idx="7360">
                  <c:v>-2.5369556094497598E-4</c:v>
                </c:pt>
                <c:pt idx="7361">
                  <c:v>-1.11237027979766E-4</c:v>
                </c:pt>
                <c:pt idx="7362">
                  <c:v>5.9081508707398897E-5</c:v>
                </c:pt>
                <c:pt idx="7363">
                  <c:v>2.1460271502372501E-4</c:v>
                </c:pt>
                <c:pt idx="7364">
                  <c:v>3.16375340063767E-4</c:v>
                </c:pt>
                <c:pt idx="7365">
                  <c:v>3.3890979853471798E-4</c:v>
                </c:pt>
                <c:pt idx="7366">
                  <c:v>2.7656219551889502E-4</c:v>
                </c:pt>
                <c:pt idx="7367">
                  <c:v>1.4494787496806001E-4</c:v>
                </c:pt>
                <c:pt idx="7368">
                  <c:v>-2.2969540059859199E-5</c:v>
                </c:pt>
                <c:pt idx="7369">
                  <c:v>-1.8513409128710599E-4</c:v>
                </c:pt>
                <c:pt idx="7370">
                  <c:v>-3.00930660862975E-4</c:v>
                </c:pt>
                <c:pt idx="7371">
                  <c:v>-3.4135727958742302E-4</c:v>
                </c:pt>
                <c:pt idx="7372">
                  <c:v>-2.9628885001237903E-4</c:v>
                </c:pt>
                <c:pt idx="7373">
                  <c:v>-1.7701303990914999E-4</c:v>
                </c:pt>
                <c:pt idx="7374">
                  <c:v>-1.34032158514978E-5</c:v>
                </c:pt>
                <c:pt idx="7375">
                  <c:v>1.5356352676367601E-4</c:v>
                </c:pt>
                <c:pt idx="7376">
                  <c:v>2.8206933146192998E-4</c:v>
                </c:pt>
                <c:pt idx="7377">
                  <c:v>3.3992912226444801E-4</c:v>
                </c:pt>
                <c:pt idx="7378">
                  <c:v>3.1265155562865599E-4</c:v>
                </c:pt>
                <c:pt idx="7379">
                  <c:v>2.0706846733622799E-4</c:v>
                </c:pt>
                <c:pt idx="7380">
                  <c:v>4.9623796839928401E-5</c:v>
                </c:pt>
                <c:pt idx="7381">
                  <c:v>-1.20249461418617E-4</c:v>
                </c:pt>
                <c:pt idx="7382">
                  <c:v>-2.60005496091369E-4</c:v>
                </c:pt>
                <c:pt idx="7383">
                  <c:v>-3.3464154131103999E-4</c:v>
                </c:pt>
                <c:pt idx="7384">
                  <c:v>-3.2546453654395399E-4</c:v>
                </c:pt>
                <c:pt idx="7385">
                  <c:v>-2.3477291956403099E-4</c:v>
                </c:pt>
                <c:pt idx="7386">
                  <c:v>-8.5280968453840204E-5</c:v>
                </c:pt>
                <c:pt idx="7387">
                  <c:v>8.55701302503349E-5</c:v>
                </c:pt>
                <c:pt idx="7388">
                  <c:v>2.3498965899476399E-4</c:v>
                </c:pt>
                <c:pt idx="7389">
                  <c:v>3.2555456987394402E-4</c:v>
                </c:pt>
                <c:pt idx="7390">
                  <c:v>3.3458231913426599E-4</c:v>
                </c:pt>
                <c:pt idx="7391">
                  <c:v>2.5981185096939102E-4</c:v>
                </c:pt>
                <c:pt idx="7392">
                  <c:v>1.19969892973521E-4</c:v>
                </c:pt>
                <c:pt idx="7393">
                  <c:v>-4.9919268956750603E-5</c:v>
                </c:pt>
                <c:pt idx="7394">
                  <c:v>-2.0730584030014199E-4</c:v>
                </c:pt>
                <c:pt idx="7395">
                  <c:v>-3.1277137790829601E-4</c:v>
                </c:pt>
                <c:pt idx="7396">
                  <c:v>-3.3990138362655298E-4</c:v>
                </c:pt>
                <c:pt idx="7397">
                  <c:v>-2.8190097922044E-4</c:v>
                </c:pt>
                <c:pt idx="7398">
                  <c:v>-1.53296725781853E-4</c:v>
                </c:pt>
                <c:pt idx="7399">
                  <c:v>1.3701643612643E-5</c:v>
                </c:pt>
                <c:pt idx="7400">
                  <c:v>1.7726835136552699E-4</c:v>
                </c:pt>
                <c:pt idx="7401">
                  <c:v>2.9643710082590099E-4</c:v>
                </c:pt>
                <c:pt idx="7402">
                  <c:v>3.4136133942216202E-4</c:v>
                </c:pt>
                <c:pt idx="7403">
                  <c:v>3.00789512908135E-4</c:v>
                </c:pt>
                <c:pt idx="7404">
                  <c:v>1.84883086923595E-4</c:v>
                </c:pt>
                <c:pt idx="7405">
                  <c:v>2.26715448876373E-5</c:v>
                </c:pt>
                <c:pt idx="7406">
                  <c:v>-1.4521822620948299E-4</c:v>
                </c:pt>
                <c:pt idx="7407">
                  <c:v>-2.76737191683966E-4</c:v>
                </c:pt>
                <c:pt idx="7408">
                  <c:v>-3.38945610748299E-4</c:v>
                </c:pt>
                <c:pt idx="7409">
                  <c:v>-3.16262998934804E-4</c:v>
                </c:pt>
                <c:pt idx="7410">
                  <c:v>-2.14370357084879E-4</c:v>
                </c:pt>
                <c:pt idx="7411">
                  <c:v>-5.8787329445899297E-5</c:v>
                </c:pt>
                <c:pt idx="7412">
                  <c:v>1.1151934954292201E-4</c:v>
                </c:pt>
                <c:pt idx="7413">
                  <c:v>2.5389531562290002E-4</c:v>
                </c:pt>
                <c:pt idx="7414">
                  <c:v>3.3268162485293299E-4</c:v>
                </c:pt>
                <c:pt idx="7415">
                  <c:v>3.2814575733158E-4</c:v>
                </c:pt>
                <c:pt idx="7416">
                  <c:v>2.4142374921804399E-4</c:v>
                </c:pt>
                <c:pt idx="7417">
                  <c:v>9.4235665428640095E-5</c:v>
                </c:pt>
                <c:pt idx="7418">
                  <c:v>-7.6554325362993505E-5</c:v>
                </c:pt>
                <c:pt idx="7419">
                  <c:v>-2.28170810458909E-4</c:v>
                </c:pt>
                <c:pt idx="7420">
                  <c:v>-3.2264050060644498E-4</c:v>
                </c:pt>
                <c:pt idx="7421">
                  <c:v>-3.36302875860741E-4</c:v>
                </c:pt>
                <c:pt idx="7422">
                  <c:v>-2.6573610958413601E-4</c:v>
                </c:pt>
                <c:pt idx="7423">
                  <c:v>-1.2861408615504101E-4</c:v>
                </c:pt>
                <c:pt idx="7424">
                  <c:v>4.0720133015449298E-5</c:v>
                </c:pt>
                <c:pt idx="7425">
                  <c:v>1.9985574226285399E-4</c:v>
                </c:pt>
                <c:pt idx="7426">
                  <c:v>3.08936241045514E-4</c:v>
                </c:pt>
                <c:pt idx="7427">
                  <c:v>3.40641741757022E-4</c:v>
                </c:pt>
                <c:pt idx="7428">
                  <c:v>2.8703140505753502E-4</c:v>
                </c:pt>
                <c:pt idx="7429">
                  <c:v>1.6153227234782399E-4</c:v>
                </c:pt>
                <c:pt idx="7430">
                  <c:v>-4.4236200448666999E-6</c:v>
                </c:pt>
                <c:pt idx="7431">
                  <c:v>-1.6927158935517401E-4</c:v>
                </c:pt>
                <c:pt idx="7432">
                  <c:v>-2.9172443902677402E-4</c:v>
                </c:pt>
                <c:pt idx="7433">
                  <c:v>-3.4111309321708502E-4</c:v>
                </c:pt>
                <c:pt idx="7434">
                  <c:v>-3.0506785709917501E-4</c:v>
                </c:pt>
                <c:pt idx="7435">
                  <c:v>-1.92616483667187E-4</c:v>
                </c:pt>
                <c:pt idx="7436">
                  <c:v>-3.1923116994837903E-5</c:v>
                </c:pt>
                <c:pt idx="7437">
                  <c:v>1.36765592365509E-4</c:v>
                </c:pt>
                <c:pt idx="7438">
                  <c:v>2.7120051068577501E-4</c:v>
                </c:pt>
                <c:pt idx="7439">
                  <c:v>3.3771157869896302E-4</c:v>
                </c:pt>
                <c:pt idx="7440">
                  <c:v>3.1964068681645901E-4</c:v>
                </c:pt>
                <c:pt idx="7441">
                  <c:v>2.2151380201390999E-4</c:v>
                </c:pt>
                <c:pt idx="7442">
                  <c:v>6.7907411325114796E-5</c:v>
                </c:pt>
                <c:pt idx="7443">
                  <c:v>-1.02706811797051E-4</c:v>
                </c:pt>
                <c:pt idx="7444">
                  <c:v>-2.4759747675784301E-4</c:v>
                </c:pt>
                <c:pt idx="7445">
                  <c:v>-3.3047581768139899E-4</c:v>
                </c:pt>
                <c:pt idx="7446">
                  <c:v>-3.30584439943514E-4</c:v>
                </c:pt>
                <c:pt idx="7447">
                  <c:v>-2.4789613842479799E-4</c:v>
                </c:pt>
                <c:pt idx="7448">
                  <c:v>-1.03120711201595E-4</c:v>
                </c:pt>
                <c:pt idx="7449">
                  <c:v>6.7481937856495806E-5</c:v>
                </c:pt>
                <c:pt idx="7450">
                  <c:v>2.2118331695087799E-4</c:v>
                </c:pt>
                <c:pt idx="7451">
                  <c:v>3.1948796219323001E-4</c:v>
                </c:pt>
                <c:pt idx="7452">
                  <c:v>3.3777486534486E-4</c:v>
                </c:pt>
                <c:pt idx="7453">
                  <c:v>2.71463958067731E-4</c:v>
                </c:pt>
                <c:pt idx="7454">
                  <c:v>1.3716321845240399E-4</c:v>
                </c:pt>
                <c:pt idx="7455">
                  <c:v>-3.1490900123159201E-5</c:v>
                </c:pt>
                <c:pt idx="7456">
                  <c:v>-1.92257927407516E-4</c:v>
                </c:pt>
                <c:pt idx="7457">
                  <c:v>-3.0487276409106698E-4</c:v>
                </c:pt>
                <c:pt idx="7458">
                  <c:v>-3.4113032571469001E-4</c:v>
                </c:pt>
                <c:pt idx="7459">
                  <c:v>-2.9194968104416503E-4</c:v>
                </c:pt>
                <c:pt idx="7460">
                  <c:v>-1.6964842763179499E-4</c:v>
                </c:pt>
                <c:pt idx="7461">
                  <c:v>-4.8576730966025597E-6</c:v>
                </c:pt>
                <c:pt idx="7462">
                  <c:v>1.6114971580045E-4</c:v>
                </c:pt>
                <c:pt idx="7463">
                  <c:v>2.8679615867502101E-4</c:v>
                </c:pt>
                <c:pt idx="7464">
                  <c:v>3.40612724455231E-4</c:v>
                </c:pt>
                <c:pt idx="7465">
                  <c:v>3.0912072038769001E-4</c:v>
                </c:pt>
                <c:pt idx="7466">
                  <c:v>2.0020751425332299E-4</c:v>
                </c:pt>
                <c:pt idx="7467">
                  <c:v>4.1151094176962398E-5</c:v>
                </c:pt>
                <c:pt idx="7468">
                  <c:v>-1.2821187271887301E-4</c:v>
                </c:pt>
                <c:pt idx="7469">
                  <c:v>-2.6546338072355301E-4</c:v>
                </c:pt>
                <c:pt idx="7470">
                  <c:v>-3.3622793821076302E-4</c:v>
                </c:pt>
                <c:pt idx="7471">
                  <c:v>-3.2278212276638801E-4</c:v>
                </c:pt>
                <c:pt idx="7472">
                  <c:v>-2.2849352228025501E-4</c:v>
                </c:pt>
                <c:pt idx="7473">
                  <c:v>-7.6977301668128295E-5</c:v>
                </c:pt>
                <c:pt idx="7474">
                  <c:v>9.3818361679292298E-5</c:v>
                </c:pt>
                <c:pt idx="7475">
                  <c:v>2.4111663433727199E-4</c:v>
                </c:pt>
                <c:pt idx="7476">
                  <c:v>3.2802575014647501E-4</c:v>
                </c:pt>
                <c:pt idx="7477">
                  <c:v>3.3277878190747599E-4</c:v>
                </c:pt>
                <c:pt idx="7478">
                  <c:v>2.5418530333006103E-4</c:v>
                </c:pt>
                <c:pt idx="7479">
                  <c:v>1.1192953868249E-4</c:v>
                </c:pt>
                <c:pt idx="7480">
                  <c:v>-5.8359673288557599E-5</c:v>
                </c:pt>
                <c:pt idx="7481">
                  <c:v>-2.14032343047357E-4</c:v>
                </c:pt>
                <c:pt idx="7482">
                  <c:v>-3.16099284729685E-4</c:v>
                </c:pt>
                <c:pt idx="7483">
                  <c:v>-3.3899719961386402E-4</c:v>
                </c:pt>
                <c:pt idx="7484">
                  <c:v>-2.7699116286880197E-4</c:v>
                </c:pt>
                <c:pt idx="7485">
                  <c:v>-1.4561097105482299E-4</c:v>
                </c:pt>
                <c:pt idx="7486">
                  <c:v>2.2238391764719999E-5</c:v>
                </c:pt>
                <c:pt idx="7487">
                  <c:v>1.8451801140982201E-4</c:v>
                </c:pt>
                <c:pt idx="7488">
                  <c:v>3.0058395043069502E-4</c:v>
                </c:pt>
                <c:pt idx="7489">
                  <c:v>3.4136677437874701E-4</c:v>
                </c:pt>
                <c:pt idx="7490">
                  <c:v>2.96652171997917E-4</c:v>
                </c:pt>
                <c:pt idx="7491">
                  <c:v>1.7763919284374E-4</c:v>
                </c:pt>
                <c:pt idx="7492">
                  <c:v>1.41353758482996E-5</c:v>
                </c:pt>
                <c:pt idx="7493">
                  <c:v>-1.5290873371785201E-4</c:v>
                </c:pt>
                <c:pt idx="7494">
                  <c:v>-2.81655902347451E-4</c:v>
                </c:pt>
                <c:pt idx="7495">
                  <c:v>-3.3986060296776398E-4</c:v>
                </c:pt>
                <c:pt idx="7496">
                  <c:v>-3.1294510723268499E-4</c:v>
                </c:pt>
                <c:pt idx="7497">
                  <c:v>-2.07650568020677E-4</c:v>
                </c:pt>
                <c:pt idx="7498">
                  <c:v>-5.0348655877288203E-5</c:v>
                </c:pt>
                <c:pt idx="7499">
                  <c:v>1.19563389470953E-4</c:v>
                </c:pt>
                <c:pt idx="7500">
                  <c:v>2.5953004220877402E-4</c:v>
                </c:pt>
                <c:pt idx="7501">
                  <c:v>3.3449578586791201E-4</c:v>
                </c:pt>
                <c:pt idx="7502">
                  <c:v>3.2568498489522502E-4</c:v>
                </c:pt>
                <c:pt idx="7503">
                  <c:v>2.35304359052564E-4</c:v>
                </c:pt>
                <c:pt idx="7504">
                  <c:v>8.59902967629201E-5</c:v>
                </c:pt>
                <c:pt idx="7505">
                  <c:v>-8.4860568796070598E-5</c:v>
                </c:pt>
                <c:pt idx="7506">
                  <c:v>-2.3445757846333499E-4</c:v>
                </c:pt>
                <c:pt idx="7507">
                  <c:v>-3.2533323313523602E-4</c:v>
                </c:pt>
                <c:pt idx="7508">
                  <c:v>-3.3472716134755998E-4</c:v>
                </c:pt>
                <c:pt idx="7509">
                  <c:v>-2.6028659550383199E-4</c:v>
                </c:pt>
                <c:pt idx="7510">
                  <c:v>-1.2065563711535801E-4</c:v>
                </c:pt>
                <c:pt idx="7511">
                  <c:v>4.91942740818892E-5</c:v>
                </c:pt>
                <c:pt idx="7512">
                  <c:v>2.06723174156207E-4</c:v>
                </c:pt>
                <c:pt idx="7513">
                  <c:v>3.1247697284563397E-4</c:v>
                </c:pt>
                <c:pt idx="7514">
                  <c:v>3.3996897521946498E-4</c:v>
                </c:pt>
                <c:pt idx="7515">
                  <c:v>2.8231363873517198E-4</c:v>
                </c:pt>
                <c:pt idx="7516">
                  <c:v>1.53951100082988E-4</c:v>
                </c:pt>
                <c:pt idx="7517">
                  <c:v>-1.29694466282685E-5</c:v>
                </c:pt>
                <c:pt idx="7518">
                  <c:v>-1.7664171497487E-4</c:v>
                </c:pt>
                <c:pt idx="7519">
                  <c:v>-2.9607297000037102E-4</c:v>
                </c:pt>
                <c:pt idx="7520">
                  <c:v>-3.4135091298591699E-4</c:v>
                </c:pt>
                <c:pt idx="7521">
                  <c:v>-3.0113540222681301E-4</c:v>
                </c:pt>
                <c:pt idx="7522">
                  <c:v>-1.8549866187159199E-4</c:v>
                </c:pt>
                <c:pt idx="7523">
                  <c:v>-2.3402630900477701E-5</c:v>
                </c:pt>
                <c:pt idx="7524">
                  <c:v>1.4455473415904299E-4</c:v>
                </c:pt>
                <c:pt idx="7525">
                  <c:v>2.7630746929596602E-4</c:v>
                </c:pt>
                <c:pt idx="7526">
                  <c:v>3.3885728466061699E-4</c:v>
                </c:pt>
                <c:pt idx="7527">
                  <c:v>3.16538190964035E-4</c:v>
                </c:pt>
                <c:pt idx="7528">
                  <c:v>2.1494014368013601E-4</c:v>
                </c:pt>
                <c:pt idx="7529">
                  <c:v>5.9509004019699201E-5</c:v>
                </c:pt>
                <c:pt idx="7530">
                  <c:v>-1.10826534864531E-4</c:v>
                </c:pt>
                <c:pt idx="7531">
                  <c:v>-2.5340488057403002E-4</c:v>
                </c:pt>
                <c:pt idx="7532">
                  <c:v>-3.3251640193401302E-4</c:v>
                </c:pt>
                <c:pt idx="7533">
                  <c:v>-3.2834712764762098E-4</c:v>
                </c:pt>
                <c:pt idx="7534">
                  <c:v>-2.41941278324183E-4</c:v>
                </c:pt>
                <c:pt idx="7535">
                  <c:v>-9.4939734949727806E-5</c:v>
                </c:pt>
                <c:pt idx="7536">
                  <c:v>7.5840054006244401E-5</c:v>
                </c:pt>
                <c:pt idx="7537">
                  <c:v>2.2762523095881399E-4</c:v>
                </c:pt>
                <c:pt idx="7538">
                  <c:v>3.2240025673333297E-4</c:v>
                </c:pt>
                <c:pt idx="7539">
                  <c:v>3.3642813818299797E-4</c:v>
                </c:pt>
                <c:pt idx="7540">
                  <c:v>2.6619550537608001E-4</c:v>
                </c:pt>
                <c:pt idx="7541">
                  <c:v>1.29292556890696E-4</c:v>
                </c:pt>
                <c:pt idx="7542">
                  <c:v>-3.9992514540754099E-5</c:v>
                </c:pt>
                <c:pt idx="7543">
                  <c:v>-1.99261212609925E-4</c:v>
                </c:pt>
                <c:pt idx="7544">
                  <c:v>-3.0862370385412001E-4</c:v>
                </c:pt>
                <c:pt idx="7545">
                  <c:v>-3.4068947390558798E-4</c:v>
                </c:pt>
                <c:pt idx="7546">
                  <c:v>-2.87427451733345E-4</c:v>
                </c:pt>
                <c:pt idx="7547">
                  <c:v>-1.62177441204025E-4</c:v>
                </c:pt>
                <c:pt idx="7548">
                  <c:v>3.6909155506467901E-6</c:v>
                </c:pt>
                <c:pt idx="7549">
                  <c:v>1.6863485960888101E-4</c:v>
                </c:pt>
                <c:pt idx="7550">
                  <c:v>2.9134315694335198E-4</c:v>
                </c:pt>
                <c:pt idx="7551">
                  <c:v>3.4108275325962903E-4</c:v>
                </c:pt>
                <c:pt idx="7552">
                  <c:v>3.0539605809824598E-4</c:v>
                </c:pt>
                <c:pt idx="7553">
                  <c:v>1.9322102564655599E-4</c:v>
                </c:pt>
                <c:pt idx="7554">
                  <c:v>3.2652588665465398E-5</c:v>
                </c:pt>
                <c:pt idx="7555">
                  <c:v>-1.36093891708845E-4</c:v>
                </c:pt>
                <c:pt idx="7556">
                  <c:v>-2.7075481263946402E-4</c:v>
                </c:pt>
                <c:pt idx="7557">
                  <c:v>-3.3760351110361398E-4</c:v>
                </c:pt>
                <c:pt idx="7558">
                  <c:v>-3.1989731587173001E-4</c:v>
                </c:pt>
                <c:pt idx="7559">
                  <c:v>-2.22070853380897E-4</c:v>
                </c:pt>
                <c:pt idx="7560">
                  <c:v>-6.8625368033259902E-5</c:v>
                </c:pt>
                <c:pt idx="7561">
                  <c:v>1.02007766459183E-4</c:v>
                </c:pt>
                <c:pt idx="7562">
                  <c:v>2.4709242303168301E-4</c:v>
                </c:pt>
                <c:pt idx="7563">
                  <c:v>3.3029124940578902E-4</c:v>
                </c:pt>
                <c:pt idx="7564">
                  <c:v>3.3076658338806E-4</c:v>
                </c:pt>
                <c:pt idx="7565">
                  <c:v>2.4839937463387802E-4</c:v>
                </c:pt>
                <c:pt idx="7566">
                  <c:v>1.03819001544793E-4</c:v>
                </c:pt>
                <c:pt idx="7567">
                  <c:v>-6.6763484527512294E-5</c:v>
                </c:pt>
                <c:pt idx="7568">
                  <c:v>-2.2062464172931299E-4</c:v>
                </c:pt>
                <c:pt idx="7569">
                  <c:v>-3.1922898875409402E-4</c:v>
                </c:pt>
                <c:pt idx="7570">
                  <c:v>-3.3788045519254E-4</c:v>
                </c:pt>
                <c:pt idx="7571">
                  <c:v>-2.71907665569843E-4</c:v>
                </c:pt>
                <c:pt idx="7572">
                  <c:v>-1.37833914312483E-4</c:v>
                </c:pt>
                <c:pt idx="7573">
                  <c:v>3.0761195843965901E-5</c:v>
                </c:pt>
                <c:pt idx="7574">
                  <c:v>1.9165197367268801E-4</c:v>
                </c:pt>
                <c:pt idx="7575">
                  <c:v>3.0454232577255697E-4</c:v>
                </c:pt>
                <c:pt idx="7576">
                  <c:v>3.4115816313925898E-4</c:v>
                </c:pt>
                <c:pt idx="7577">
                  <c:v>2.9232882215613799E-4</c:v>
                </c:pt>
                <c:pt idx="7578">
                  <c:v>1.70283914187659E-4</c:v>
                </c:pt>
                <c:pt idx="7579">
                  <c:v>5.5903435461681596E-6</c:v>
                </c:pt>
                <c:pt idx="7580">
                  <c:v>-1.60503363316434E-4</c:v>
                </c:pt>
                <c:pt idx="7581">
                  <c:v>-2.86398007145856E-4</c:v>
                </c:pt>
                <c:pt idx="7582">
                  <c:v>-3.40562493401349E-4</c:v>
                </c:pt>
                <c:pt idx="7583">
                  <c:v>-3.0943099048814698E-4</c:v>
                </c:pt>
                <c:pt idx="7584">
                  <c:v>-2.00800576436683E-4</c:v>
                </c:pt>
                <c:pt idx="7585">
                  <c:v>-4.18784123403127E-5</c:v>
                </c:pt>
                <c:pt idx="7586">
                  <c:v>1.2753245992149799E-4</c:v>
                </c:pt>
                <c:pt idx="7587">
                  <c:v>2.6500203644202699E-4</c:v>
                </c:pt>
                <c:pt idx="7588">
                  <c:v>3.3610020898236601E-4</c:v>
                </c:pt>
                <c:pt idx="7589">
                  <c:v>3.23019999168747E-4</c:v>
                </c:pt>
                <c:pt idx="7590">
                  <c:v>2.29037426692721E-4</c:v>
                </c:pt>
                <c:pt idx="7591">
                  <c:v>7.76910098564612E-5</c:v>
                </c:pt>
                <c:pt idx="7592">
                  <c:v>-9.3113602358384798E-5</c:v>
                </c:pt>
                <c:pt idx="7593">
                  <c:v>-2.4059733522771999E-4</c:v>
                </c:pt>
                <c:pt idx="7594">
                  <c:v>-3.2782197293176402E-4</c:v>
                </c:pt>
                <c:pt idx="7595">
                  <c:v>-3.3294156385517198E-4</c:v>
                </c:pt>
                <c:pt idx="7596">
                  <c:v>-2.5467387469153802E-4</c:v>
                </c:pt>
                <c:pt idx="7597">
                  <c:v>-1.1262153372938999E-4</c:v>
                </c:pt>
                <c:pt idx="7598">
                  <c:v>5.7637569008557601E-5</c:v>
                </c:pt>
                <c:pt idx="7599">
                  <c:v>2.1346098503079199E-4</c:v>
                </c:pt>
                <c:pt idx="7600">
                  <c:v>3.15821773136252E-4</c:v>
                </c:pt>
                <c:pt idx="7601">
                  <c:v>3.3908303894369501E-4</c:v>
                </c:pt>
                <c:pt idx="7602">
                  <c:v>2.77418854129232E-4</c:v>
                </c:pt>
                <c:pt idx="7603">
                  <c:v>1.4627339631647401E-4</c:v>
                </c:pt>
                <c:pt idx="7604">
                  <c:v>-2.1507141018017199E-5</c:v>
                </c:pt>
                <c:pt idx="7605">
                  <c:v>-1.8390108146392901E-4</c:v>
                </c:pt>
                <c:pt idx="7606">
                  <c:v>-3.0023585521771602E-4</c:v>
                </c:pt>
                <c:pt idx="7607">
                  <c:v>-3.4137469650419902E-4</c:v>
                </c:pt>
                <c:pt idx="7608">
                  <c:v>-2.97014127316335E-4</c:v>
                </c:pt>
                <c:pt idx="7609">
                  <c:v>-1.7826452740021801E-4</c:v>
                </c:pt>
                <c:pt idx="7610">
                  <c:v>-1.48674707238744E-5</c:v>
                </c:pt>
                <c:pt idx="7611">
                  <c:v>1.52253236226356E-4</c:v>
                </c:pt>
                <c:pt idx="7612">
                  <c:v>2.8124117565318899E-4</c:v>
                </c:pt>
                <c:pt idx="7613">
                  <c:v>3.3979051794409302E-4</c:v>
                </c:pt>
                <c:pt idx="7614">
                  <c:v>3.1323721710855798E-4</c:v>
                </c:pt>
                <c:pt idx="7615">
                  <c:v>2.08231712065564E-4</c:v>
                </c:pt>
                <c:pt idx="7616">
                  <c:v>5.1073282959991901E-5</c:v>
                </c:pt>
                <c:pt idx="7617">
                  <c:v>-1.1887676669855599E-4</c:v>
                </c:pt>
                <c:pt idx="7618">
                  <c:v>-2.59053392679529E-4</c:v>
                </c:pt>
                <c:pt idx="7619">
                  <c:v>-3.3434848941333803E-4</c:v>
                </c:pt>
                <c:pt idx="7620">
                  <c:v>-3.2590393282612998E-4</c:v>
                </c:pt>
                <c:pt idx="7621">
                  <c:v>-2.35834714501399E-4</c:v>
                </c:pt>
                <c:pt idx="7622">
                  <c:v>-8.6699228917437799E-5</c:v>
                </c:pt>
                <c:pt idx="7623">
                  <c:v>8.41506163918647E-5</c:v>
                </c:pt>
                <c:pt idx="7624">
                  <c:v>2.339244177933E-4</c:v>
                </c:pt>
                <c:pt idx="7625">
                  <c:v>3.25110397596669E-4</c:v>
                </c:pt>
                <c:pt idx="7626">
                  <c:v>3.34870461483468E-4</c:v>
                </c:pt>
                <c:pt idx="7627">
                  <c:v>2.6076014090620702E-4</c:v>
                </c:pt>
                <c:pt idx="7628">
                  <c:v>1.2134082540051299E-4</c:v>
                </c:pt>
                <c:pt idx="7629">
                  <c:v>-4.8469052570571397E-5</c:v>
                </c:pt>
                <c:pt idx="7630">
                  <c:v>-2.0613955564518301E-4</c:v>
                </c:pt>
                <c:pt idx="7631">
                  <c:v>-3.12181128211497E-4</c:v>
                </c:pt>
                <c:pt idx="7632">
                  <c:v>-3.4003500058612E-4</c:v>
                </c:pt>
                <c:pt idx="7633">
                  <c:v>-2.8272499763995002E-4</c:v>
                </c:pt>
                <c:pt idx="7634">
                  <c:v>-1.54604765136302E-4</c:v>
                </c:pt>
                <c:pt idx="7635">
                  <c:v>1.22371898940656E-5</c:v>
                </c:pt>
                <c:pt idx="7636">
                  <c:v>1.76014264801449E-4</c:v>
                </c:pt>
                <c:pt idx="7637">
                  <c:v>2.9570747517608498E-4</c:v>
                </c:pt>
                <c:pt idx="7638">
                  <c:v>3.4133891395687302E-4</c:v>
                </c:pt>
                <c:pt idx="7639">
                  <c:v>3.0147990422427098E-4</c:v>
                </c:pt>
                <c:pt idx="7640">
                  <c:v>1.8611338223315399E-4</c:v>
                </c:pt>
                <c:pt idx="7641">
                  <c:v>2.4133609098142099E-5</c:v>
                </c:pt>
                <c:pt idx="7642">
                  <c:v>-1.4389057614954101E-4</c:v>
                </c:pt>
                <c:pt idx="7643">
                  <c:v>-2.75876473968243E-4</c:v>
                </c:pt>
                <c:pt idx="7644">
                  <c:v>-3.3876739746820198E-4</c:v>
                </c:pt>
                <c:pt idx="7645">
                  <c:v>-3.16811924711889E-4</c:v>
                </c:pt>
                <c:pt idx="7646">
                  <c:v>-2.15508940052987E-4</c:v>
                </c:pt>
                <c:pt idx="7647">
                  <c:v>-6.0230404437410399E-5</c:v>
                </c:pt>
                <c:pt idx="7648">
                  <c:v>1.10133209611818E-4</c:v>
                </c:pt>
                <c:pt idx="7649">
                  <c:v>2.5291327809693601E-4</c:v>
                </c:pt>
                <c:pt idx="7650">
                  <c:v>3.3234964712260503E-4</c:v>
                </c:pt>
                <c:pt idx="7651">
                  <c:v>3.2854698527888998E-4</c:v>
                </c:pt>
                <c:pt idx="7652">
                  <c:v>2.4245769281454899E-4</c:v>
                </c:pt>
                <c:pt idx="7653">
                  <c:v>9.5643367086476497E-5</c:v>
                </c:pt>
                <c:pt idx="7654">
                  <c:v>-7.5125433256778595E-5</c:v>
                </c:pt>
                <c:pt idx="7655">
                  <c:v>-2.2707860279652E-4</c:v>
                </c:pt>
                <c:pt idx="7656">
                  <c:v>-3.22158527572492E-4</c:v>
                </c:pt>
                <c:pt idx="7657">
                  <c:v>-3.3655185059152201E-4</c:v>
                </c:pt>
                <c:pt idx="7658">
                  <c:v>-2.6665367481379799E-4</c:v>
                </c:pt>
                <c:pt idx="7659">
                  <c:v>-1.2997043197965501E-4</c:v>
                </c:pt>
                <c:pt idx="7660">
                  <c:v>3.9264711821816797E-5</c:v>
                </c:pt>
                <c:pt idx="7661">
                  <c:v>1.9866576496692601E-4</c:v>
                </c:pt>
                <c:pt idx="7662">
                  <c:v>3.0830974484313801E-4</c:v>
                </c:pt>
                <c:pt idx="7663">
                  <c:v>3.4073563650858401E-4</c:v>
                </c:pt>
                <c:pt idx="7664">
                  <c:v>2.8782217424002602E-4</c:v>
                </c:pt>
                <c:pt idx="7665">
                  <c:v>1.6282186291391199E-4</c:v>
                </c:pt>
                <c:pt idx="7666">
                  <c:v>-2.9581940524965501E-6</c:v>
                </c:pt>
                <c:pt idx="7667">
                  <c:v>-1.6799735296715401E-4</c:v>
                </c:pt>
                <c:pt idx="7668">
                  <c:v>-2.9096053265127302E-4</c:v>
                </c:pt>
                <c:pt idx="7669">
                  <c:v>-3.4105084194477699E-4</c:v>
                </c:pt>
                <c:pt idx="7670">
                  <c:v>-3.0572285214739E-4</c:v>
                </c:pt>
                <c:pt idx="7671">
                  <c:v>-1.93824677462804E-4</c:v>
                </c:pt>
                <c:pt idx="7672">
                  <c:v>-3.3381909906655201E-5</c:v>
                </c:pt>
                <c:pt idx="7673">
                  <c:v>1.3542156407195E-4</c:v>
                </c:pt>
                <c:pt idx="7674">
                  <c:v>2.7030786723434397E-4</c:v>
                </c:pt>
                <c:pt idx="7675">
                  <c:v>3.3749388817962698E-4</c:v>
                </c:pt>
                <c:pt idx="7676">
                  <c:v>3.2015247117024099E-4</c:v>
                </c:pt>
                <c:pt idx="7677">
                  <c:v>2.2262688167452499E-4</c:v>
                </c:pt>
                <c:pt idx="7678">
                  <c:v>6.9343008586516904E-5</c:v>
                </c:pt>
                <c:pt idx="7679">
                  <c:v>-1.01308251174779E-4</c:v>
                </c:pt>
                <c:pt idx="7680">
                  <c:v>-2.4658623095858898E-4</c:v>
                </c:pt>
                <c:pt idx="7681">
                  <c:v>-3.30105159488899E-4</c:v>
                </c:pt>
                <c:pt idx="7682">
                  <c:v>-3.3094720300147701E-4</c:v>
                </c:pt>
                <c:pt idx="7683">
                  <c:v>-2.4890146647493799E-4</c:v>
                </c:pt>
                <c:pt idx="7684">
                  <c:v>-1.04516813597153E-4</c:v>
                </c:pt>
                <c:pt idx="7685">
                  <c:v>6.6044723621278898E-5</c:v>
                </c:pt>
                <c:pt idx="7686">
                  <c:v>2.2006495009704101E-4</c:v>
                </c:pt>
                <c:pt idx="7687">
                  <c:v>3.1896854463716202E-4</c:v>
                </c:pt>
                <c:pt idx="7688">
                  <c:v>3.3798448843571E-4</c:v>
                </c:pt>
                <c:pt idx="7689">
                  <c:v>2.72350120401988E-4</c:v>
                </c:pt>
                <c:pt idx="7690">
                  <c:v>1.38503975176102E-4</c:v>
                </c:pt>
                <c:pt idx="7691">
                  <c:v>-3.0031349848921599E-5</c:v>
                </c:pt>
                <c:pt idx="7692">
                  <c:v>-1.9104513700331401E-4</c:v>
                </c:pt>
                <c:pt idx="7693">
                  <c:v>-3.0421048443723898E-4</c:v>
                </c:pt>
                <c:pt idx="7694">
                  <c:v>-3.4118442885902101E-4</c:v>
                </c:pt>
                <c:pt idx="7695">
                  <c:v>-2.9270661651852601E-4</c:v>
                </c:pt>
                <c:pt idx="7696">
                  <c:v>-1.7091861625094599E-4</c:v>
                </c:pt>
                <c:pt idx="7697">
                  <c:v>-6.3229882411988904E-6</c:v>
                </c:pt>
                <c:pt idx="7698">
                  <c:v>1.59856271398528E-4</c:v>
                </c:pt>
                <c:pt idx="7699">
                  <c:v>2.85998536190181E-4</c:v>
                </c:pt>
                <c:pt idx="7700">
                  <c:v>3.4051069338689199E-4</c:v>
                </c:pt>
                <c:pt idx="7701">
                  <c:v>3.0973983504987198E-4</c:v>
                </c:pt>
                <c:pt idx="7702">
                  <c:v>2.01392713538175E-4</c:v>
                </c:pt>
                <c:pt idx="7703">
                  <c:v>4.2605537571149402E-5</c:v>
                </c:pt>
                <c:pt idx="7704">
                  <c:v>-1.2685245958613699E-4</c:v>
                </c:pt>
                <c:pt idx="7705">
                  <c:v>-2.6453947130454801E-4</c:v>
                </c:pt>
                <c:pt idx="7706">
                  <c:v>-3.35970931350996E-4</c:v>
                </c:pt>
                <c:pt idx="7707">
                  <c:v>-3.2325638742824401E-4</c:v>
                </c:pt>
                <c:pt idx="7708">
                  <c:v>-2.2958027593704701E-4</c:v>
                </c:pt>
                <c:pt idx="7709">
                  <c:v>-7.8404360124782402E-5</c:v>
                </c:pt>
                <c:pt idx="7710">
                  <c:v>9.2408414066072703E-5</c:v>
                </c:pt>
                <c:pt idx="7711">
                  <c:v>2.40076927693897E-4</c:v>
                </c:pt>
                <c:pt idx="7712">
                  <c:v>3.2761668545165098E-4</c:v>
                </c:pt>
                <c:pt idx="7713">
                  <c:v>3.3310281195167402E-4</c:v>
                </c:pt>
                <c:pt idx="7714">
                  <c:v>2.5516127277857599E-4</c:v>
                </c:pt>
                <c:pt idx="7715">
                  <c:v>1.13313009932465E-4</c:v>
                </c:pt>
                <c:pt idx="7716">
                  <c:v>-5.6915199194110398E-5</c:v>
                </c:pt>
                <c:pt idx="7717">
                  <c:v>-2.12888643606259E-4</c:v>
                </c:pt>
                <c:pt idx="7718">
                  <c:v>-3.1554280656195501E-4</c:v>
                </c:pt>
                <c:pt idx="7719">
                  <c:v>-3.3916731612875103E-4</c:v>
                </c:pt>
                <c:pt idx="7720">
                  <c:v>-2.77845267329824E-4</c:v>
                </c:pt>
                <c:pt idx="7721">
                  <c:v>-1.4693514770123999E-4</c:v>
                </c:pt>
                <c:pt idx="7722">
                  <c:v>2.0775791188599499E-5</c:v>
                </c:pt>
                <c:pt idx="7723">
                  <c:v>1.83283304291603E-4</c:v>
                </c:pt>
                <c:pt idx="7724">
                  <c:v>2.9988637682770199E-4</c:v>
                </c:pt>
                <c:pt idx="7725">
                  <c:v>3.4138104592728197E-4</c:v>
                </c:pt>
                <c:pt idx="7726">
                  <c:v>2.9737471430011601E-4</c:v>
                </c:pt>
                <c:pt idx="7727">
                  <c:v>1.7888904069768901E-4</c:v>
                </c:pt>
                <c:pt idx="7728">
                  <c:v>1.55994971054847E-5</c:v>
                </c:pt>
                <c:pt idx="7729">
                  <c:v>-1.5159703730904201E-4</c:v>
                </c:pt>
                <c:pt idx="7730">
                  <c:v>-2.8082515328977699E-4</c:v>
                </c:pt>
                <c:pt idx="7731">
                  <c:v>-3.3971886751631202E-4</c:v>
                </c:pt>
                <c:pt idx="7732">
                  <c:v>-3.1352788391053398E-4</c:v>
                </c:pt>
                <c:pt idx="7733">
                  <c:v>-2.08811896793577E-4</c:v>
                </c:pt>
                <c:pt idx="7734">
                  <c:v>-5.1797674749705402E-5</c:v>
                </c:pt>
                <c:pt idx="7735">
                  <c:v>1.18189596264676E-4</c:v>
                </c:pt>
                <c:pt idx="7736">
                  <c:v>2.58575549699544E-4</c:v>
                </c:pt>
                <c:pt idx="7737">
                  <c:v>3.3419965262590701E-4</c:v>
                </c:pt>
                <c:pt idx="7738">
                  <c:v>3.26121379327983E-4</c:v>
                </c:pt>
                <c:pt idx="7739">
                  <c:v>2.3636398346720501E-4</c:v>
                </c:pt>
                <c:pt idx="7740">
                  <c:v>8.7407761651365606E-5</c:v>
                </c:pt>
                <c:pt idx="7741">
                  <c:v>-8.3440276308445702E-5</c:v>
                </c:pt>
                <c:pt idx="7742">
                  <c:v>-2.3339017944091201E-4</c:v>
                </c:pt>
                <c:pt idx="7743">
                  <c:v>-3.2488606428484202E-4</c:v>
                </c:pt>
                <c:pt idx="7744">
                  <c:v>-3.3501221888181202E-4</c:v>
                </c:pt>
                <c:pt idx="7745">
                  <c:v>-2.61232484994907E-4</c:v>
                </c:pt>
                <c:pt idx="7746">
                  <c:v>-1.2202545467234501E-4</c:v>
                </c:pt>
                <c:pt idx="7747">
                  <c:v>4.7743607763870101E-5</c:v>
                </c:pt>
                <c:pt idx="7748">
                  <c:v>2.0555498745578399E-4</c:v>
                </c:pt>
                <c:pt idx="7749">
                  <c:v>3.1188384536883098E-4</c:v>
                </c:pt>
                <c:pt idx="7750">
                  <c:v>3.4009945942234398E-4</c:v>
                </c:pt>
                <c:pt idx="7751">
                  <c:v>2.8313505403965698E-4</c:v>
                </c:pt>
                <c:pt idx="7752">
                  <c:v>1.5525771793038E-4</c:v>
                </c:pt>
                <c:pt idx="7753">
                  <c:v>-1.15048767835182E-5</c:v>
                </c:pt>
                <c:pt idx="7754">
                  <c:v>-1.7538600373591E-4</c:v>
                </c:pt>
                <c:pt idx="7755">
                  <c:v>-2.9534061803686599E-4</c:v>
                </c:pt>
                <c:pt idx="7756">
                  <c:v>-3.4132534239030899E-4</c:v>
                </c:pt>
                <c:pt idx="7757">
                  <c:v>-3.0182301731340001E-4</c:v>
                </c:pt>
                <c:pt idx="7758">
                  <c:v>-1.8672724517628401E-4</c:v>
                </c:pt>
                <c:pt idx="7759">
                  <c:v>-2.4864476113037099E-5</c:v>
                </c:pt>
                <c:pt idx="7760">
                  <c:v>1.4322575524073101E-4</c:v>
                </c:pt>
                <c:pt idx="7761">
                  <c:v>2.7544420768637901E-4</c:v>
                </c:pt>
                <c:pt idx="7762">
                  <c:v>3.3867594958516298E-4</c:v>
                </c:pt>
                <c:pt idx="7763">
                  <c:v>3.1708419891728198E-4</c:v>
                </c:pt>
                <c:pt idx="7764">
                  <c:v>2.1607674358300601E-4</c:v>
                </c:pt>
                <c:pt idx="7765">
                  <c:v>6.0951527375564097E-5</c:v>
                </c:pt>
                <c:pt idx="7766">
                  <c:v>-1.09439376978912E-4</c:v>
                </c:pt>
                <c:pt idx="7767">
                  <c:v>-2.5242051045641401E-4</c:v>
                </c:pt>
                <c:pt idx="7768">
                  <c:v>-3.3218136118694398E-4</c:v>
                </c:pt>
                <c:pt idx="7769">
                  <c:v>-3.2874532930464602E-4</c:v>
                </c:pt>
                <c:pt idx="7770">
                  <c:v>-2.4297299031003601E-4</c:v>
                </c:pt>
                <c:pt idx="7771">
                  <c:v>-9.63465585972751E-5</c:v>
                </c:pt>
                <c:pt idx="7772">
                  <c:v>7.4410466406831302E-5</c:v>
                </c:pt>
                <c:pt idx="7773">
                  <c:v>2.2653092849032601E-4</c:v>
                </c:pt>
                <c:pt idx="7774">
                  <c:v>3.2191531423756201E-4</c:v>
                </c:pt>
                <c:pt idx="7775">
                  <c:v>3.3667401251637397E-4</c:v>
                </c:pt>
                <c:pt idx="7776">
                  <c:v>2.6711061578651697E-4</c:v>
                </c:pt>
                <c:pt idx="7777">
                  <c:v>1.3064770829896699E-4</c:v>
                </c:pt>
                <c:pt idx="7778">
                  <c:v>-3.8536728211600902E-5</c:v>
                </c:pt>
                <c:pt idx="7779">
                  <c:v>-1.98069402077068E-4</c:v>
                </c:pt>
                <c:pt idx="7780">
                  <c:v>-3.0799436545896801E-4</c:v>
                </c:pt>
                <c:pt idx="7781">
                  <c:v>-3.4078022935334101E-4</c:v>
                </c:pt>
                <c:pt idx="7782">
                  <c:v>-2.8821557075910499E-4</c:v>
                </c:pt>
                <c:pt idx="7783">
                  <c:v>-1.6346553450865601E-4</c:v>
                </c:pt>
                <c:pt idx="7784">
                  <c:v>2.2254589260403302E-6</c:v>
                </c:pt>
                <c:pt idx="7785">
                  <c:v>1.6735907236696499E-4</c:v>
                </c:pt>
                <c:pt idx="7786">
                  <c:v>2.9057656791327399E-4</c:v>
                </c:pt>
                <c:pt idx="7787">
                  <c:v>3.4101735941954398E-4</c:v>
                </c:pt>
                <c:pt idx="7788">
                  <c:v>3.0604823774107803E-4</c:v>
                </c:pt>
                <c:pt idx="7789">
                  <c:v>1.9442743633492899E-4</c:v>
                </c:pt>
                <c:pt idx="7790">
                  <c:v>3.4111077358448002E-5</c:v>
                </c:pt>
                <c:pt idx="7791">
                  <c:v>-1.34748612552217E-4</c:v>
                </c:pt>
                <c:pt idx="7792">
                  <c:v>-2.69859676529476E-4</c:v>
                </c:pt>
                <c:pt idx="7793">
                  <c:v>-3.37382710432032E-4</c:v>
                </c:pt>
                <c:pt idx="7794">
                  <c:v>-3.204061515365E-4</c:v>
                </c:pt>
                <c:pt idx="7795">
                  <c:v>-2.2318188433319001E-4</c:v>
                </c:pt>
                <c:pt idx="7796">
                  <c:v>-7.0060329678738793E-5</c:v>
                </c:pt>
                <c:pt idx="7797">
                  <c:v>1.0060826916648401E-4</c:v>
                </c:pt>
                <c:pt idx="7798">
                  <c:v>2.4607890287057198E-4</c:v>
                </c:pt>
                <c:pt idx="7799">
                  <c:v>3.2991754878803898E-4</c:v>
                </c:pt>
                <c:pt idx="7800">
                  <c:v>3.3112629795165602E-4</c:v>
                </c:pt>
                <c:pt idx="7801">
                  <c:v>2.4940241163486001E-4</c:v>
                </c:pt>
                <c:pt idx="7802">
                  <c:v>1.05214144143877E-4</c:v>
                </c:pt>
                <c:pt idx="7803">
                  <c:v>-6.5325658449104704E-5</c:v>
                </c:pt>
                <c:pt idx="7804">
                  <c:v>-2.1950424463254399E-4</c:v>
                </c:pt>
                <c:pt idx="7805">
                  <c:v>-3.1870663104228899E-4</c:v>
                </c:pt>
                <c:pt idx="7806">
                  <c:v>-3.3808696459509101E-4</c:v>
                </c:pt>
                <c:pt idx="7807">
                  <c:v>-2.7279132052579101E-4</c:v>
                </c:pt>
                <c:pt idx="7808">
                  <c:v>-1.3917339795631301E-4</c:v>
                </c:pt>
                <c:pt idx="7809">
                  <c:v>2.9301365500403898E-5</c:v>
                </c:pt>
                <c:pt idx="7810">
                  <c:v>1.9043742019506999E-4</c:v>
                </c:pt>
                <c:pt idx="7811">
                  <c:v>3.0387724161389499E-4</c:v>
                </c:pt>
                <c:pt idx="7812">
                  <c:v>3.4120912275297199E-4</c:v>
                </c:pt>
                <c:pt idx="7813">
                  <c:v>2.9308306239084198E-4</c:v>
                </c:pt>
                <c:pt idx="7814">
                  <c:v>1.7155253089760401E-4</c:v>
                </c:pt>
                <c:pt idx="7815">
                  <c:v>7.0556038064237997E-6</c:v>
                </c:pt>
                <c:pt idx="7816">
                  <c:v>-1.59208443027864E-4</c:v>
                </c:pt>
                <c:pt idx="7817">
                  <c:v>-2.85597747648347E-4</c:v>
                </c:pt>
                <c:pt idx="7818">
                  <c:v>-3.4045732465050099E-4</c:v>
                </c:pt>
                <c:pt idx="7819">
                  <c:v>-3.1004725265002903E-4</c:v>
                </c:pt>
                <c:pt idx="7820">
                  <c:v>-2.0198392282984E-4</c:v>
                </c:pt>
                <c:pt idx="7821">
                  <c:v>-4.33324665196292E-5</c:v>
                </c:pt>
                <c:pt idx="7822">
                  <c:v>1.2617187484552901E-4</c:v>
                </c:pt>
                <c:pt idx="7823">
                  <c:v>2.64075687442138E-4</c:v>
                </c:pt>
                <c:pt idx="7824">
                  <c:v>3.3584010591223201E-4</c:v>
                </c:pt>
                <c:pt idx="7825">
                  <c:v>3.2349128645584502E-4</c:v>
                </c:pt>
                <c:pt idx="7826">
                  <c:v>2.30122067512344E-4</c:v>
                </c:pt>
                <c:pt idx="7827">
                  <c:v>7.9117349186710507E-5</c:v>
                </c:pt>
                <c:pt idx="7828">
                  <c:v>-9.1702800051136394E-5</c:v>
                </c:pt>
                <c:pt idx="7829">
                  <c:v>-2.3955541413330501E-4</c:v>
                </c:pt>
                <c:pt idx="7830">
                  <c:v>-3.2740988865188902E-4</c:v>
                </c:pt>
                <c:pt idx="7831">
                  <c:v>-3.3326252545411497E-4</c:v>
                </c:pt>
                <c:pt idx="7832">
                  <c:v>-2.5564749534574398E-4</c:v>
                </c:pt>
                <c:pt idx="7833">
                  <c:v>-1.14003964106108E-4</c:v>
                </c:pt>
                <c:pt idx="7834">
                  <c:v>5.61925671731509E-5</c:v>
                </c:pt>
                <c:pt idx="7835">
                  <c:v>2.1231532141051501E-4</c:v>
                </c:pt>
                <c:pt idx="7836">
                  <c:v>3.1526238629198502E-4</c:v>
                </c:pt>
                <c:pt idx="7837">
                  <c:v>3.3925003078076903E-4</c:v>
                </c:pt>
                <c:pt idx="7838">
                  <c:v>2.7827040050610799E-4</c:v>
                </c:pt>
                <c:pt idx="7839">
                  <c:v>1.4759622216045399E-4</c:v>
                </c:pt>
                <c:pt idx="7840">
                  <c:v>-2.0044345645772901E-5</c:v>
                </c:pt>
                <c:pt idx="7841">
                  <c:v>-1.8266468273892399E-4</c:v>
                </c:pt>
                <c:pt idx="7842">
                  <c:v>-2.9953551687068798E-4</c:v>
                </c:pt>
                <c:pt idx="7843">
                  <c:v>-3.4138582261874503E-4</c:v>
                </c:pt>
                <c:pt idx="7844">
                  <c:v>-2.9773393128804598E-4</c:v>
                </c:pt>
                <c:pt idx="7845">
                  <c:v>-1.7951272985903901E-4</c:v>
                </c:pt>
                <c:pt idx="7846">
                  <c:v>-1.6331451620707499E-5</c:v>
                </c:pt>
                <c:pt idx="7847">
                  <c:v>1.5094013998900001E-4</c:v>
                </c:pt>
                <c:pt idx="7848">
                  <c:v>2.8040783717381398E-4</c:v>
                </c:pt>
                <c:pt idx="7849">
                  <c:v>3.3964565201451401E-4</c:v>
                </c:pt>
                <c:pt idx="7850">
                  <c:v>3.1381710629952201E-4</c:v>
                </c:pt>
                <c:pt idx="7851">
                  <c:v>2.0939111953182301E-4</c:v>
                </c:pt>
                <c:pt idx="7852">
                  <c:v>5.2521827909178701E-5</c:v>
                </c:pt>
                <c:pt idx="7853">
                  <c:v>-1.17501881335085E-4</c:v>
                </c:pt>
                <c:pt idx="7854">
                  <c:v>-2.58096515470226E-4</c:v>
                </c:pt>
                <c:pt idx="7855">
                  <c:v>-3.3404927619130702E-4</c:v>
                </c:pt>
                <c:pt idx="7856">
                  <c:v>-3.2633732339901401E-4</c:v>
                </c:pt>
                <c:pt idx="7857">
                  <c:v>-2.3689216351165801E-4</c:v>
                </c:pt>
                <c:pt idx="7858">
                  <c:v>-8.8115891700515597E-5</c:v>
                </c:pt>
                <c:pt idx="7859">
                  <c:v>8.2729551818327903E-5</c:v>
                </c:pt>
                <c:pt idx="7860">
                  <c:v>2.32854865867391E-4</c:v>
                </c:pt>
                <c:pt idx="7861">
                  <c:v>3.2466023423324998E-4</c:v>
                </c:pt>
                <c:pt idx="7862">
                  <c:v>3.3515243288951798E-4</c:v>
                </c:pt>
                <c:pt idx="7863">
                  <c:v>2.6170362559385798E-4</c:v>
                </c:pt>
                <c:pt idx="7864">
                  <c:v>1.2270952177678701E-4</c:v>
                </c:pt>
                <c:pt idx="7865">
                  <c:v>-4.7017943003886499E-5</c:v>
                </c:pt>
                <c:pt idx="7866">
                  <c:v>-2.0496947228109501E-4</c:v>
                </c:pt>
                <c:pt idx="7867">
                  <c:v>-3.1158512568721001E-4</c:v>
                </c:pt>
                <c:pt idx="7868">
                  <c:v>-3.4016235143117499E-4</c:v>
                </c:pt>
                <c:pt idx="7869">
                  <c:v>-2.8354380604517497E-4</c:v>
                </c:pt>
                <c:pt idx="7870">
                  <c:v>-1.5590995545708899E-4</c:v>
                </c:pt>
                <c:pt idx="7871">
                  <c:v>1.0772510670369299E-5</c:v>
                </c:pt>
                <c:pt idx="7872">
                  <c:v>1.7475693467262901E-4</c:v>
                </c:pt>
                <c:pt idx="7873">
                  <c:v>2.9497240027281398E-4</c:v>
                </c:pt>
                <c:pt idx="7874">
                  <c:v>3.4131019834874899E-4</c:v>
                </c:pt>
                <c:pt idx="7875">
                  <c:v>3.0216473991348801E-4</c:v>
                </c:pt>
                <c:pt idx="7876">
                  <c:v>1.8734024787293499E-4</c:v>
                </c:pt>
                <c:pt idx="7877">
                  <c:v>2.5595228578081201E-5</c:v>
                </c:pt>
                <c:pt idx="7878">
                  <c:v>-1.4256027449542299E-4</c:v>
                </c:pt>
                <c:pt idx="7879">
                  <c:v>-2.7501067244181199E-4</c:v>
                </c:pt>
                <c:pt idx="7880">
                  <c:v>-3.3858294143279498E-4</c:v>
                </c:pt>
                <c:pt idx="7881">
                  <c:v>-3.1735501232585601E-4</c:v>
                </c:pt>
                <c:pt idx="7882">
                  <c:v>-2.16643551654339E-4</c:v>
                </c:pt>
                <c:pt idx="7883">
                  <c:v>-6.1672369511970096E-5</c:v>
                </c:pt>
                <c:pt idx="7884">
                  <c:v>1.08745040162277E-4</c:v>
                </c:pt>
                <c:pt idx="7885">
                  <c:v>2.5192657992262801E-4</c:v>
                </c:pt>
                <c:pt idx="7886">
                  <c:v>3.3201154490231799E-4</c:v>
                </c:pt>
                <c:pt idx="7887">
                  <c:v>3.2894215881112802E-4</c:v>
                </c:pt>
                <c:pt idx="7888">
                  <c:v>2.43487168436685E-4</c:v>
                </c:pt>
                <c:pt idx="7889">
                  <c:v>9.70493062425425E-5</c:v>
                </c:pt>
                <c:pt idx="7890">
                  <c:v>-7.3695156750231899E-5</c:v>
                </c:pt>
                <c:pt idx="7891">
                  <c:v>-2.2598221056334899E-4</c:v>
                </c:pt>
                <c:pt idx="7892">
                  <c:v>-3.2167061784901802E-4</c:v>
                </c:pt>
                <c:pt idx="7893">
                  <c:v>-3.3679462339475998E-4</c:v>
                </c:pt>
                <c:pt idx="7894">
                  <c:v>-2.6756632618912601E-4</c:v>
                </c:pt>
                <c:pt idx="7895">
                  <c:v>-1.31324382728442E-4</c:v>
                </c:pt>
                <c:pt idx="7896">
                  <c:v>3.7808567063903803E-5</c:v>
                </c:pt>
                <c:pt idx="7897">
                  <c:v>1.9747212668777301E-4</c:v>
                </c:pt>
                <c:pt idx="7898">
                  <c:v>3.0767756715455299E-4</c:v>
                </c:pt>
                <c:pt idx="7899">
                  <c:v>3.4082325223442001E-4</c:v>
                </c:pt>
                <c:pt idx="7900">
                  <c:v>2.8860763947821699E-4</c:v>
                </c:pt>
                <c:pt idx="7901">
                  <c:v>1.6410845302288201E-4</c:v>
                </c:pt>
                <c:pt idx="7902">
                  <c:v>-1.49271354696558E-6</c:v>
                </c:pt>
                <c:pt idx="7903">
                  <c:v>-1.66720020748853E-4</c:v>
                </c:pt>
                <c:pt idx="7904">
                  <c:v>-2.9019126449826799E-4</c:v>
                </c:pt>
                <c:pt idx="7905">
                  <c:v>-3.4098230583818299E-4</c:v>
                </c:pt>
                <c:pt idx="7906">
                  <c:v>-3.0637221338027001E-4</c:v>
                </c:pt>
                <c:pt idx="7907">
                  <c:v>-1.9502929948603899E-4</c:v>
                </c:pt>
                <c:pt idx="7908">
                  <c:v>-3.4840087661592197E-5</c:v>
                </c:pt>
                <c:pt idx="7909">
                  <c:v>1.3407504024991299E-4</c:v>
                </c:pt>
                <c:pt idx="7910">
                  <c:v>2.6941024258966199E-4</c:v>
                </c:pt>
                <c:pt idx="7911">
                  <c:v>3.3726997837302101E-4</c:v>
                </c:pt>
                <c:pt idx="7912">
                  <c:v>3.2065835580180998E-4</c:v>
                </c:pt>
                <c:pt idx="7913">
                  <c:v>2.2373585880001301E-4</c:v>
                </c:pt>
                <c:pt idx="7914">
                  <c:v>7.07773280052505E-5</c:v>
                </c:pt>
                <c:pt idx="7915">
                  <c:v>-9.9907823659093801E-5</c:v>
                </c:pt>
                <c:pt idx="7916">
                  <c:v>-2.4557044110487601E-4</c:v>
                </c:pt>
                <c:pt idx="7917">
                  <c:v>-3.2972841816752502E-4</c:v>
                </c:pt>
                <c:pt idx="7918">
                  <c:v>-3.31303867413513E-4</c:v>
                </c:pt>
                <c:pt idx="7919">
                  <c:v>-2.4990220780580401E-4</c:v>
                </c:pt>
                <c:pt idx="7920">
                  <c:v>-1.05910989972385E-4</c:v>
                </c:pt>
                <c:pt idx="7921">
                  <c:v>6.46062923236996E-5</c:v>
                </c:pt>
                <c:pt idx="7922">
                  <c:v>2.1894252791897299E-4</c:v>
                </c:pt>
                <c:pt idx="7923">
                  <c:v>3.1844324917610403E-4</c:v>
                </c:pt>
                <c:pt idx="7924">
                  <c:v>3.3818788319858099E-4</c:v>
                </c:pt>
                <c:pt idx="7925">
                  <c:v>2.73231263908657E-4</c:v>
                </c:pt>
                <c:pt idx="7926">
                  <c:v>1.39842179569106E-4</c:v>
                </c:pt>
                <c:pt idx="7927">
                  <c:v>-2.85712461614271E-5</c:v>
                </c:pt>
                <c:pt idx="7928">
                  <c:v>-1.89828826047688E-4</c:v>
                </c:pt>
                <c:pt idx="7929">
                  <c:v>-3.0354259883776401E-4</c:v>
                </c:pt>
                <c:pt idx="7930">
                  <c:v>-3.4123224470734598E-4</c:v>
                </c:pt>
                <c:pt idx="7931">
                  <c:v>-2.9345815803881101E-4</c:v>
                </c:pt>
                <c:pt idx="7932">
                  <c:v>-1.7218565520720901E-4</c:v>
                </c:pt>
                <c:pt idx="7933">
                  <c:v>-7.7881868667062406E-6</c:v>
                </c:pt>
                <c:pt idx="7934">
                  <c:v>1.5855988118896699E-4</c:v>
                </c:pt>
                <c:pt idx="7935">
                  <c:v>2.8519564336677302E-4</c:v>
                </c:pt>
                <c:pt idx="7936">
                  <c:v>3.4040238743804401E-4</c:v>
                </c:pt>
                <c:pt idx="7937">
                  <c:v>3.1035324187235502E-4</c:v>
                </c:pt>
                <c:pt idx="7938">
                  <c:v>2.0257420158799799E-4</c:v>
                </c:pt>
                <c:pt idx="7939">
                  <c:v>4.4059195836814497E-5</c:v>
                </c:pt>
                <c:pt idx="7940">
                  <c:v>-1.25490708835107E-4</c:v>
                </c:pt>
                <c:pt idx="7941">
                  <c:v>-2.6361068699143602E-4</c:v>
                </c:pt>
                <c:pt idx="7942">
                  <c:v>-3.3570773326878199E-4</c:v>
                </c:pt>
                <c:pt idx="7943">
                  <c:v>-3.2372469516937899E-4</c:v>
                </c:pt>
                <c:pt idx="7944">
                  <c:v>-2.3066279892259501E-4</c:v>
                </c:pt>
                <c:pt idx="7945">
                  <c:v>-7.9829973757527395E-5</c:v>
                </c:pt>
                <c:pt idx="7946">
                  <c:v>9.0996763564316695E-5</c:v>
                </c:pt>
                <c:pt idx="7947">
                  <c:v>2.3903279694853901E-4</c:v>
                </c:pt>
                <c:pt idx="7948">
                  <c:v>3.2720158348518302E-4</c:v>
                </c:pt>
                <c:pt idx="7949">
                  <c:v>3.33420703626702E-4</c:v>
                </c:pt>
                <c:pt idx="7950">
                  <c:v>2.5613254015303402E-4</c:v>
                </c:pt>
                <c:pt idx="7951">
                  <c:v>1.14694393067114E-4</c:v>
                </c:pt>
                <c:pt idx="7952">
                  <c:v>-5.5469676274821699E-5</c:v>
                </c:pt>
                <c:pt idx="7953">
                  <c:v>-2.1174102108484E-4</c:v>
                </c:pt>
                <c:pt idx="7954">
                  <c:v>-3.14980513618228E-4</c:v>
                </c:pt>
                <c:pt idx="7955">
                  <c:v>-3.3933118251868501E-4</c:v>
                </c:pt>
                <c:pt idx="7956">
                  <c:v>-2.7869425169950701E-4</c:v>
                </c:pt>
                <c:pt idx="7957">
                  <c:v>-1.4825661664856799E-4</c:v>
                </c:pt>
                <c:pt idx="7958">
                  <c:v>1.93128077592835E-5</c:v>
                </c:pt>
                <c:pt idx="7959">
                  <c:v>1.82045219655861E-4</c:v>
                </c:pt>
                <c:pt idx="7960">
                  <c:v>2.9918327696307401E-4</c:v>
                </c:pt>
                <c:pt idx="7961">
                  <c:v>3.4138902655658098E-4</c:v>
                </c:pt>
                <c:pt idx="7962">
                  <c:v>2.9809177662522399E-4</c:v>
                </c:pt>
                <c:pt idx="7963">
                  <c:v>1.80135592010952E-4</c:v>
                </c:pt>
                <c:pt idx="7964">
                  <c:v>1.7063330897452599E-5</c:v>
                </c:pt>
                <c:pt idx="7965">
                  <c:v>-1.50282547292533E-4</c:v>
                </c:pt>
                <c:pt idx="7966">
                  <c:v>-2.7998922922786501E-4</c:v>
                </c:pt>
                <c:pt idx="7967">
                  <c:v>-3.39570871776E-4</c:v>
                </c:pt>
                <c:pt idx="7968">
                  <c:v>-3.1410488294308301E-4</c:v>
                </c:pt>
                <c:pt idx="7969">
                  <c:v>-2.09969377611841E-4</c:v>
                </c:pt>
                <c:pt idx="7970">
                  <c:v>-5.3245739102261499E-5</c:v>
                </c:pt>
                <c:pt idx="7971">
                  <c:v>1.16813625078065E-4</c:v>
                </c:pt>
                <c:pt idx="7972">
                  <c:v>2.5761629219847002E-4</c:v>
                </c:pt>
                <c:pt idx="7973">
                  <c:v>3.3389736080231602E-4</c:v>
                </c:pt>
                <c:pt idx="7974">
                  <c:v>3.2655176404437498E-4</c:v>
                </c:pt>
                <c:pt idx="7975">
                  <c:v>2.3741925220144701E-4</c:v>
                </c:pt>
                <c:pt idx="7976">
                  <c:v>8.8823615802554904E-5</c:v>
                </c:pt>
                <c:pt idx="7977">
                  <c:v>-8.2018446195795996E-5</c:v>
                </c:pt>
                <c:pt idx="7978">
                  <c:v>-2.3231847953890901E-4</c:v>
                </c:pt>
                <c:pt idx="7979">
                  <c:v>-3.2443290848228499E-4</c:v>
                </c:pt>
                <c:pt idx="7980">
                  <c:v>-3.3529110286062701E-4</c:v>
                </c:pt>
                <c:pt idx="7981">
                  <c:v>-2.6217356053252901E-4</c:v>
                </c:pt>
                <c:pt idx="7982">
                  <c:v>-1.23393023562367E-4</c:v>
                </c:pt>
                <c:pt idx="7983">
                  <c:v>4.6292061633734998E-5</c:v>
                </c:pt>
                <c:pt idx="7984">
                  <c:v>2.0438301281856599E-4</c:v>
                </c:pt>
                <c:pt idx="7985">
                  <c:v>3.1128497054282601E-4</c:v>
                </c:pt>
                <c:pt idx="7986">
                  <c:v>3.4022367632287299E-4</c:v>
                </c:pt>
                <c:pt idx="7987">
                  <c:v>2.83951251773397E-4</c:v>
                </c:pt>
                <c:pt idx="7988">
                  <c:v>1.56561474711593E-4</c:v>
                </c:pt>
                <c:pt idx="7989">
                  <c:v>-1.00400949286067E-5</c:v>
                </c:pt>
                <c:pt idx="7990">
                  <c:v>-1.7412706050971E-4</c:v>
                </c:pt>
                <c:pt idx="7991">
                  <c:v>-2.9460282358029498E-4</c:v>
                </c:pt>
                <c:pt idx="7992">
                  <c:v>-3.4129348190196099E-4</c:v>
                </c:pt>
                <c:pt idx="7993">
                  <c:v>-3.0250507045022899E-4</c:v>
                </c:pt>
                <c:pt idx="7994">
                  <c:v>-1.8795238749902101E-4</c:v>
                </c:pt>
                <c:pt idx="7995">
                  <c:v>-2.6325863126721601E-5</c:v>
                </c:pt>
                <c:pt idx="7996">
                  <c:v>1.4189413697946401E-4</c:v>
                </c:pt>
                <c:pt idx="7997">
                  <c:v>2.7457587023182301E-4</c:v>
                </c:pt>
                <c:pt idx="7998">
                  <c:v>3.3848837343958602E-4</c:v>
                </c:pt>
                <c:pt idx="7999">
                  <c:v>3.1762436368998299E-4</c:v>
                </c:pt>
                <c:pt idx="8000">
                  <c:v>2.17209361655721E-4</c:v>
                </c:pt>
                <c:pt idx="8001">
                  <c:v>6.2392927525731101E-5</c:v>
                </c:pt>
                <c:pt idx="8002">
                  <c:v>-1.080502023607E-4</c:v>
                </c:pt>
                <c:pt idx="8003">
                  <c:v>-2.5143148877110197E-4</c:v>
                </c:pt>
                <c:pt idx="8004">
                  <c:v>-3.3184019905106401E-4</c:v>
                </c:pt>
                <c:pt idx="8005">
                  <c:v>-3.2913747289154598E-4</c:v>
                </c:pt>
                <c:pt idx="8006">
                  <c:v>-2.44000224825693E-4</c:v>
                </c:pt>
                <c:pt idx="8007">
                  <c:v>-9.7751606784743104E-5</c:v>
                </c:pt>
                <c:pt idx="8008">
                  <c:v>7.2979507582389701E-5</c:v>
                </c:pt>
                <c:pt idx="8009">
                  <c:v>2.25432451543516E-4</c:v>
                </c:pt>
                <c:pt idx="8010">
                  <c:v>3.2142443953416802E-4</c:v>
                </c:pt>
                <c:pt idx="8011">
                  <c:v>3.3691368267102799E-4</c:v>
                </c:pt>
                <c:pt idx="8012">
                  <c:v>2.6802080392217899E-4</c:v>
                </c:pt>
                <c:pt idx="8013">
                  <c:v>1.32000452150663E-4</c:v>
                </c:pt>
                <c:pt idx="8014">
                  <c:v>-3.70802317333408E-5</c:v>
                </c:pt>
                <c:pt idx="8015">
                  <c:v>-1.9687394155067301E-4</c:v>
                </c:pt>
                <c:pt idx="8016">
                  <c:v>-3.07359351389373E-4</c:v>
                </c:pt>
                <c:pt idx="8017">
                  <c:v>-3.4086470495361601E-4</c:v>
                </c:pt>
                <c:pt idx="8018">
                  <c:v>-2.8899837859111403E-4</c:v>
                </c:pt>
                <c:pt idx="8019">
                  <c:v>-1.6475061549468399E-4</c:v>
                </c:pt>
                <c:pt idx="8020">
                  <c:v>7.5996129100703896E-7</c:v>
                </c:pt>
                <c:pt idx="8021">
                  <c:v>1.66080201056908E-4</c:v>
                </c:pt>
                <c:pt idx="8022">
                  <c:v>2.8980462418133802E-4</c:v>
                </c:pt>
                <c:pt idx="8023">
                  <c:v>3.4094568136218499E-4</c:v>
                </c:pt>
                <c:pt idx="8024">
                  <c:v>3.0669477757241898E-4</c:v>
                </c:pt>
                <c:pt idx="8025">
                  <c:v>1.9563026414336901E-4</c:v>
                </c:pt>
                <c:pt idx="8026">
                  <c:v>3.5568937457561003E-5</c:v>
                </c:pt>
                <c:pt idx="8027">
                  <c:v>-1.3340085026816199E-4</c:v>
                </c:pt>
                <c:pt idx="8028">
                  <c:v>-2.6895956748542902E-4</c:v>
                </c:pt>
                <c:pt idx="8029">
                  <c:v>-3.3715569252194702E-4</c:v>
                </c:pt>
                <c:pt idx="8030">
                  <c:v>-3.2090908280427399E-4</c:v>
                </c:pt>
                <c:pt idx="8031">
                  <c:v>-2.2428880252285099E-4</c:v>
                </c:pt>
                <c:pt idx="8032">
                  <c:v>-7.1494000262863302E-5</c:v>
                </c:pt>
                <c:pt idx="8033">
                  <c:v>9.9206917879536997E-5</c:v>
                </c:pt>
                <c:pt idx="8034">
                  <c:v>2.4506084800396898E-4</c:v>
                </c:pt>
                <c:pt idx="8035">
                  <c:v>3.2953776849867499E-4</c:v>
                </c:pt>
                <c:pt idx="8036">
                  <c:v>3.31479910568989E-4</c:v>
                </c:pt>
                <c:pt idx="8037">
                  <c:v>2.5040085268522501E-4</c:v>
                </c:pt>
                <c:pt idx="8038">
                  <c:v>1.06607347872331E-4</c:v>
                </c:pt>
                <c:pt idx="8039">
                  <c:v>-6.3886628559160698E-5</c:v>
                </c:pt>
                <c:pt idx="8040">
                  <c:v>-2.1837980254413999E-4</c:v>
                </c:pt>
                <c:pt idx="8041">
                  <c:v>-3.1817840025199899E-4</c:v>
                </c:pt>
                <c:pt idx="8042">
                  <c:v>-3.3828724378124898E-4</c:v>
                </c:pt>
                <c:pt idx="8043">
                  <c:v>-2.7366994852378099E-4</c:v>
                </c:pt>
                <c:pt idx="8044">
                  <c:v>-1.40510316933426E-4</c:v>
                </c:pt>
                <c:pt idx="8045">
                  <c:v>2.7840995195628202E-5</c:v>
                </c:pt>
                <c:pt idx="8046">
                  <c:v>1.8921935736494199E-4</c:v>
                </c:pt>
                <c:pt idx="8047">
                  <c:v>3.0320655765053402E-4</c:v>
                </c:pt>
                <c:pt idx="8048">
                  <c:v>3.41253794615623E-4</c:v>
                </c:pt>
                <c:pt idx="8049">
                  <c:v>2.9383190173438002E-4</c:v>
                </c:pt>
                <c:pt idx="8050">
                  <c:v>1.7281798626297799E-4</c:v>
                </c:pt>
                <c:pt idx="8051">
                  <c:v>8.5207340470597098E-6</c:v>
                </c:pt>
                <c:pt idx="8052">
                  <c:v>-1.5791058886974101E-4</c:v>
                </c:pt>
                <c:pt idx="8053">
                  <c:v>-2.8479222519794099E-4</c:v>
                </c:pt>
                <c:pt idx="8054">
                  <c:v>-3.4034588200261502E-4</c:v>
                </c:pt>
                <c:pt idx="8055">
                  <c:v>-3.1065780130716699E-4</c:v>
                </c:pt>
                <c:pt idx="8056">
                  <c:v>-2.0316354709325199E-4</c:v>
                </c:pt>
                <c:pt idx="8057">
                  <c:v>-4.4785722174685801E-5</c:v>
                </c:pt>
                <c:pt idx="8058">
                  <c:v>1.2480896469298E-4</c:v>
                </c:pt>
                <c:pt idx="8059">
                  <c:v>2.6314447209468299E-4</c:v>
                </c:pt>
                <c:pt idx="8060">
                  <c:v>3.35573814030482E-4</c:v>
                </c:pt>
                <c:pt idx="8061">
                  <c:v>3.2395661249353899E-4</c:v>
                </c:pt>
                <c:pt idx="8062">
                  <c:v>2.3120246767666799E-4</c:v>
                </c:pt>
                <c:pt idx="8063">
                  <c:v>8.0542230554194296E-5</c:v>
                </c:pt>
                <c:pt idx="8064">
                  <c:v>-9.0290307858301898E-5</c:v>
                </c:pt>
                <c:pt idx="8065">
                  <c:v>-2.3850907854728099E-4</c:v>
                </c:pt>
                <c:pt idx="8066">
                  <c:v>-3.26991770911189E-4</c:v>
                </c:pt>
                <c:pt idx="8067">
                  <c:v>-3.3357734574071302E-4</c:v>
                </c:pt>
                <c:pt idx="8068">
                  <c:v>-2.56616404965857E-4</c:v>
                </c:pt>
                <c:pt idx="8069">
                  <c:v>-1.153842936347E-4</c:v>
                </c:pt>
                <c:pt idx="8070">
                  <c:v>5.4746529829458201E-5</c:v>
                </c:pt>
                <c:pt idx="8071">
                  <c:v>2.1116574527501401E-4</c:v>
                </c:pt>
                <c:pt idx="8072">
                  <c:v>3.14697189839264E-4</c:v>
                </c:pt>
                <c:pt idx="8073">
                  <c:v>3.39410770968636E-4</c:v>
                </c:pt>
                <c:pt idx="8074">
                  <c:v>2.7911681895735298E-4</c:v>
                </c:pt>
                <c:pt idx="8075">
                  <c:v>1.48916328123164E-4</c:v>
                </c:pt>
                <c:pt idx="8076">
                  <c:v>-1.8581180899302899E-5</c:v>
                </c:pt>
                <c:pt idx="8077">
                  <c:v>-1.81424917896261E-4</c:v>
                </c:pt>
                <c:pt idx="8078">
                  <c:v>-2.9882965872762097E-4</c:v>
                </c:pt>
                <c:pt idx="8079">
                  <c:v>-3.4139065772603001E-4</c:v>
                </c:pt>
                <c:pt idx="8080">
                  <c:v>-2.9844824866306902E-4</c:v>
                </c:pt>
                <c:pt idx="8081">
                  <c:v>-1.8075762428392201E-4</c:v>
                </c:pt>
                <c:pt idx="8082">
                  <c:v>-1.7795131563974801E-5</c:v>
                </c:pt>
                <c:pt idx="8083">
                  <c:v>1.49624262249152E-4</c:v>
                </c:pt>
                <c:pt idx="8084">
                  <c:v>2.7956933138044302E-4</c:v>
                </c:pt>
                <c:pt idx="8085">
                  <c:v>3.3949452714528101E-4</c:v>
                </c:pt>
                <c:pt idx="8086">
                  <c:v>3.1439121251543799E-4</c:v>
                </c:pt>
                <c:pt idx="8087">
                  <c:v>2.1054666836961599E-4</c:v>
                </c:pt>
                <c:pt idx="8088">
                  <c:v>5.3969404993917598E-5</c:v>
                </c:pt>
                <c:pt idx="8089">
                  <c:v>-1.16124830664389E-4</c:v>
                </c:pt>
                <c:pt idx="8090">
                  <c:v>-2.5713488209665002E-4</c:v>
                </c:pt>
                <c:pt idx="8091">
                  <c:v>-3.3374390715880397E-4</c:v>
                </c:pt>
                <c:pt idx="8092">
                  <c:v>-3.2676470027614599E-4</c:v>
                </c:pt>
                <c:pt idx="8093">
                  <c:v>-2.3794524710829399E-4</c:v>
                </c:pt>
                <c:pt idx="8094">
                  <c:v>-8.9530930697021504E-5</c:v>
                </c:pt>
                <c:pt idx="8095">
                  <c:v>8.1306962716891406E-5</c:v>
                </c:pt>
                <c:pt idx="8096">
                  <c:v>2.3178102292658101E-4</c:v>
                </c:pt>
                <c:pt idx="8097">
                  <c:v>3.24204088079231E-4</c:v>
                </c:pt>
                <c:pt idx="8098">
                  <c:v>3.3542822815628897E-4</c:v>
                </c:pt>
                <c:pt idx="8099">
                  <c:v>2.6264228764594601E-4</c:v>
                </c:pt>
                <c:pt idx="8100">
                  <c:v>1.2407595688021099E-4</c:v>
                </c:pt>
                <c:pt idx="8101">
                  <c:v>-4.5565966997527802E-5</c:v>
                </c:pt>
                <c:pt idx="8102">
                  <c:v>-2.0379561176999799E-4</c:v>
                </c:pt>
                <c:pt idx="8103">
                  <c:v>-3.1098338131848203E-4</c:v>
                </c:pt>
                <c:pt idx="8104">
                  <c:v>-3.4028343381491502E-4</c:v>
                </c:pt>
                <c:pt idx="8105">
                  <c:v>-2.8435738934723398E-4</c:v>
                </c:pt>
                <c:pt idx="8106">
                  <c:v>-1.5721227269236199E-4</c:v>
                </c:pt>
                <c:pt idx="8107">
                  <c:v>9.3076329324459096E-6</c:v>
                </c:pt>
                <c:pt idx="8108">
                  <c:v>1.7349638414895999E-4</c:v>
                </c:pt>
                <c:pt idx="8109">
                  <c:v>2.94231889661939E-4</c:v>
                </c:pt>
                <c:pt idx="8110">
                  <c:v>3.4127519312695701E-4</c:v>
                </c:pt>
                <c:pt idx="8111">
                  <c:v>3.0284400735573302E-4</c:v>
                </c:pt>
                <c:pt idx="8112">
                  <c:v>1.8856366123443699E-4</c:v>
                </c:pt>
                <c:pt idx="8113">
                  <c:v>2.70563763929477E-5</c:v>
                </c:pt>
                <c:pt idx="8114">
                  <c:v>-1.4122734576172899E-4</c:v>
                </c:pt>
                <c:pt idx="8115">
                  <c:v>-2.7413980305953398E-4</c:v>
                </c:pt>
                <c:pt idx="8116">
                  <c:v>-3.3839224604120599E-4</c:v>
                </c:pt>
                <c:pt idx="8117">
                  <c:v>-3.1789225176876801E-4</c:v>
                </c:pt>
                <c:pt idx="8118">
                  <c:v>-2.17774170980482E-4</c:v>
                </c:pt>
                <c:pt idx="8119">
                  <c:v>-6.3113198097259805E-5</c:v>
                </c:pt>
                <c:pt idx="8120">
                  <c:v>1.0735486677527801E-4</c:v>
                </c:pt>
                <c:pt idx="8121">
                  <c:v>2.5093523928270501E-4</c:v>
                </c:pt>
                <c:pt idx="8122">
                  <c:v>3.3166732442256797E-4</c:v>
                </c:pt>
                <c:pt idx="8123">
                  <c:v>3.2933127064609498E-4</c:v>
                </c:pt>
                <c:pt idx="8124">
                  <c:v>2.4451215711342601E-4</c:v>
                </c:pt>
                <c:pt idx="8125">
                  <c:v>9.8453456988400207E-5</c:v>
                </c:pt>
                <c:pt idx="8126">
                  <c:v>-7.2263522200276899E-5</c:v>
                </c:pt>
                <c:pt idx="8127">
                  <c:v>-2.2488165396354799E-4</c:v>
                </c:pt>
                <c:pt idx="8128">
                  <c:v>-3.2117678042714999E-4</c:v>
                </c:pt>
                <c:pt idx="8129">
                  <c:v>-3.3703118979667599E-4</c:v>
                </c:pt>
                <c:pt idx="8130">
                  <c:v>-2.6847404689191401E-4</c:v>
                </c:pt>
                <c:pt idx="8131">
                  <c:v>-1.3267591345099999E-4</c:v>
                </c:pt>
                <c:pt idx="8132">
                  <c:v>3.6351725575329797E-5</c:v>
                </c:pt>
                <c:pt idx="8133">
                  <c:v>1.9627484942158499E-4</c:v>
                </c:pt>
                <c:pt idx="8134">
                  <c:v>3.0703971962943601E-4</c:v>
                </c:pt>
                <c:pt idx="8135">
                  <c:v>3.4090458731995802E-4</c:v>
                </c:pt>
                <c:pt idx="8136">
                  <c:v>2.8938778629767199E-4</c:v>
                </c:pt>
                <c:pt idx="8137">
                  <c:v>1.6539201896564101E-4</c:v>
                </c:pt>
                <c:pt idx="8138">
                  <c:v>-2.7205533930986799E-8</c:v>
                </c:pt>
                <c:pt idx="8139">
                  <c:v>-1.65439616238759E-4</c:v>
                </c:pt>
                <c:pt idx="8140">
                  <c:v>-2.8941664874372098E-4</c:v>
                </c:pt>
                <c:pt idx="8141">
                  <c:v>-3.4090748616027598E-4</c:v>
                </c:pt>
                <c:pt idx="8142">
                  <c:v>-3.0701592883148297E-4</c:v>
                </c:pt>
                <c:pt idx="8143">
                  <c:v>-1.96230327538294E-4</c:v>
                </c:pt>
                <c:pt idx="8144">
                  <c:v>-3.6297623388566003E-5</c:v>
                </c:pt>
                <c:pt idx="8145">
                  <c:v>1.3272604571293599E-4</c:v>
                </c:pt>
                <c:pt idx="8146">
                  <c:v>2.6850765329302398E-4</c:v>
                </c:pt>
                <c:pt idx="8147">
                  <c:v>3.3703985340532099E-4</c:v>
                </c:pt>
                <c:pt idx="8148">
                  <c:v>3.2115833138880099E-4</c:v>
                </c:pt>
                <c:pt idx="8149">
                  <c:v>2.24840712954309E-4</c:v>
                </c:pt>
                <c:pt idx="8150">
                  <c:v>7.2210343149890801E-5</c:v>
                </c:pt>
                <c:pt idx="8151">
                  <c:v>-9.8505555056865006E-5</c:v>
                </c:pt>
                <c:pt idx="8152">
                  <c:v>-2.4455012591552899E-4</c:v>
                </c:pt>
                <c:pt idx="8153">
                  <c:v>-3.2934560065980899E-4</c:v>
                </c:pt>
                <c:pt idx="8154">
                  <c:v>-3.31654426607061E-4</c:v>
                </c:pt>
                <c:pt idx="8155">
                  <c:v>-2.5089834397588298E-4</c:v>
                </c:pt>
                <c:pt idx="8156">
                  <c:v>-1.07303214635616E-4</c:v>
                </c:pt>
                <c:pt idx="8157">
                  <c:v>6.3166670470956205E-5</c:v>
                </c:pt>
                <c:pt idx="8158">
                  <c:v>2.17816071100503E-4</c:v>
                </c:pt>
                <c:pt idx="8159">
                  <c:v>3.1791208549012399E-4</c:v>
                </c:pt>
                <c:pt idx="8160">
                  <c:v>3.3838504588534399E-4</c:v>
                </c:pt>
                <c:pt idx="8161">
                  <c:v>2.7410737235015602E-4</c:v>
                </c:pt>
                <c:pt idx="8162">
                  <c:v>1.41177806971185E-4</c:v>
                </c:pt>
                <c:pt idx="8163">
                  <c:v>-2.7110615967250001E-5</c:v>
                </c:pt>
                <c:pt idx="8164">
                  <c:v>-1.88609016954636E-4</c:v>
                </c:pt>
                <c:pt idx="8165">
                  <c:v>-3.0286911960033798E-4</c:v>
                </c:pt>
                <c:pt idx="8166">
                  <c:v>-3.4127377237852199E-4</c:v>
                </c:pt>
                <c:pt idx="8167">
                  <c:v>-2.9420429175572299E-4</c:v>
                </c:pt>
                <c:pt idx="8168">
                  <c:v>-1.7344952115177999E-4</c:v>
                </c:pt>
                <c:pt idx="8169">
                  <c:v>-9.2532419726624094E-6</c:v>
                </c:pt>
                <c:pt idx="8170">
                  <c:v>1.5726056906145399E-4</c:v>
                </c:pt>
                <c:pt idx="8171">
                  <c:v>2.8438749500038599E-4</c:v>
                </c:pt>
                <c:pt idx="8172">
                  <c:v>3.4028780860453401E-4</c:v>
                </c:pt>
                <c:pt idx="8173">
                  <c:v>3.1096092955136897E-4</c:v>
                </c:pt>
                <c:pt idx="8174">
                  <c:v>2.0375195663050599E-4</c:v>
                </c:pt>
                <c:pt idx="8175">
                  <c:v>4.5512042186159501E-5</c:v>
                </c:pt>
                <c:pt idx="8176">
                  <c:v>-1.2412664555992299E-4</c:v>
                </c:pt>
                <c:pt idx="8177">
                  <c:v>-2.6267704489971698E-4</c:v>
                </c:pt>
                <c:pt idx="8178">
                  <c:v>-3.3543834881429502E-4</c:v>
                </c:pt>
                <c:pt idx="8179">
                  <c:v>-3.2418703735989001E-4</c:v>
                </c:pt>
                <c:pt idx="8180">
                  <c:v>-2.3174107128832601E-4</c:v>
                </c:pt>
                <c:pt idx="8181">
                  <c:v>-8.1254116295366706E-5</c:v>
                </c:pt>
                <c:pt idx="8182">
                  <c:v>8.9583436187710503E-5</c:v>
                </c:pt>
                <c:pt idx="8183">
                  <c:v>2.37984261342283E-4</c:v>
                </c:pt>
                <c:pt idx="8184">
                  <c:v>3.2678045189650702E-4</c:v>
                </c:pt>
                <c:pt idx="8185">
                  <c:v>3.3373245107450099E-4</c:v>
                </c:pt>
                <c:pt idx="8186">
                  <c:v>2.5709908755506498E-4</c:v>
                </c:pt>
                <c:pt idx="8187">
                  <c:v>1.16073662630515E-4</c:v>
                </c:pt>
                <c:pt idx="8188">
                  <c:v>-5.4023131168573203E-5</c:v>
                </c:pt>
                <c:pt idx="8189">
                  <c:v>-2.10589496631317E-4</c:v>
                </c:pt>
                <c:pt idx="8190">
                  <c:v>-3.1441241626035499E-4</c:v>
                </c:pt>
                <c:pt idx="8191">
                  <c:v>-3.3948879576396198E-4</c:v>
                </c:pt>
                <c:pt idx="8192">
                  <c:v>-2.7953810033289203E-4</c:v>
                </c:pt>
                <c:pt idx="8193">
                  <c:v>-1.4957535354497299E-4</c:v>
                </c:pt>
                <c:pt idx="8194">
                  <c:v>1.7849468436412799E-5</c:v>
                </c:pt>
                <c:pt idx="8195">
                  <c:v>1.8080378031783601E-4</c:v>
                </c:pt>
                <c:pt idx="8196">
                  <c:v>2.98474663793433E-4</c:v>
                </c:pt>
                <c:pt idx="8197">
                  <c:v>3.4139071611957798E-4</c:v>
                </c:pt>
                <c:pt idx="8198">
                  <c:v>2.9880334575932503E-4</c:v>
                </c:pt>
                <c:pt idx="8199">
                  <c:v>1.8137882381226699E-4</c:v>
                </c:pt>
                <c:pt idx="8200">
                  <c:v>1.8526850248891701E-5</c:v>
                </c:pt>
                <c:pt idx="8201">
                  <c:v>-1.48965287891553E-4</c:v>
                </c:pt>
                <c:pt idx="8202">
                  <c:v>-2.7914814556600202E-4</c:v>
                </c:pt>
                <c:pt idx="8203">
                  <c:v>-3.3941661847407397E-4</c:v>
                </c:pt>
                <c:pt idx="8204">
                  <c:v>-3.1467609369747698E-4</c:v>
                </c:pt>
                <c:pt idx="8205">
                  <c:v>-2.11122989145585E-4</c:v>
                </c:pt>
                <c:pt idx="8206">
                  <c:v>-5.4692822250241803E-5</c:v>
                </c:pt>
                <c:pt idx="8207">
                  <c:v>1.1543550126731099E-4</c:v>
                </c:pt>
                <c:pt idx="8208">
                  <c:v>2.5665228738260698E-4</c:v>
                </c:pt>
                <c:pt idx="8209">
                  <c:v>3.3358891596772702E-4</c:v>
                </c:pt>
                <c:pt idx="8210">
                  <c:v>3.2697613111333599E-4</c:v>
                </c:pt>
                <c:pt idx="8211">
                  <c:v>2.3847014580895501E-4</c:v>
                </c:pt>
                <c:pt idx="8212">
                  <c:v>9.0237833125338395E-5</c:v>
                </c:pt>
                <c:pt idx="8213">
                  <c:v>-8.0595104659395405E-5</c:v>
                </c:pt>
                <c:pt idx="8214">
                  <c:v>-2.3124249850645201E-4</c:v>
                </c:pt>
                <c:pt idx="8215">
                  <c:v>-3.2397377407825399E-4</c:v>
                </c:pt>
                <c:pt idx="8216">
                  <c:v>-3.3556380814477201E-4</c:v>
                </c:pt>
                <c:pt idx="8217">
                  <c:v>-2.63109804774697E-4</c:v>
                </c:pt>
                <c:pt idx="8218">
                  <c:v>-1.2475831858406799E-4</c:v>
                </c:pt>
                <c:pt idx="8219">
                  <c:v>4.48396624403599E-5</c:v>
                </c:pt>
                <c:pt idx="8220">
                  <c:v>2.03207271841529E-4</c:v>
                </c:pt>
                <c:pt idx="8221">
                  <c:v>3.1068035940359301E-4</c:v>
                </c:pt>
                <c:pt idx="8222">
                  <c:v>3.4034162363200099E-4</c:v>
                </c:pt>
                <c:pt idx="8223">
                  <c:v>2.84762216895622E-4</c:v>
                </c:pt>
                <c:pt idx="8224">
                  <c:v>1.5786234640119201E-4</c:v>
                </c:pt>
                <c:pt idx="8225">
                  <c:v>-8.5751280563162004E-6</c:v>
                </c:pt>
                <c:pt idx="8226">
                  <c:v>-1.7286490849588801E-4</c:v>
                </c:pt>
                <c:pt idx="8227">
                  <c:v>-2.9385960022662599E-4</c:v>
                </c:pt>
                <c:pt idx="8228">
                  <c:v>-3.4125533210799399E-4</c:v>
                </c:pt>
                <c:pt idx="8229">
                  <c:v>-3.03181549068527E-4</c:v>
                </c:pt>
                <c:pt idx="8230">
                  <c:v>-1.8917406626306401E-4</c:v>
                </c:pt>
                <c:pt idx="8231">
                  <c:v>-2.77867650113085E-5</c:v>
                </c:pt>
                <c:pt idx="8232">
                  <c:v>1.40559903914105E-4</c:v>
                </c:pt>
                <c:pt idx="8233">
                  <c:v>2.7370247293389101E-4</c:v>
                </c:pt>
                <c:pt idx="8234">
                  <c:v>3.38294559680512E-4</c:v>
                </c:pt>
                <c:pt idx="8235">
                  <c:v>3.1815867532805999E-4</c:v>
                </c:pt>
                <c:pt idx="8236">
                  <c:v>2.1833797702656499E-4</c:v>
                </c:pt>
                <c:pt idx="8237">
                  <c:v>6.3833177908291706E-5</c:v>
                </c:pt>
                <c:pt idx="8238">
                  <c:v>-1.066590366094E-4</c:v>
                </c:pt>
                <c:pt idx="8239">
                  <c:v>-2.5043783374364102E-4</c:v>
                </c:pt>
                <c:pt idx="8240">
                  <c:v>-3.3149292181325899E-4</c:v>
                </c:pt>
                <c:pt idx="8241">
                  <c:v>-3.2952355118195503E-4</c:v>
                </c:pt>
                <c:pt idx="8242">
                  <c:v>-2.4502296294142897E-4</c:v>
                </c:pt>
                <c:pt idx="8243">
                  <c:v>-9.9154853620112495E-5</c:v>
                </c:pt>
                <c:pt idx="8244">
                  <c:v>7.1547203902416095E-5</c:v>
                </c:pt>
                <c:pt idx="8245">
                  <c:v>2.24329820360954E-4</c:v>
                </c:pt>
                <c:pt idx="8246">
                  <c:v>3.2092764166891899E-4</c:v>
                </c:pt>
                <c:pt idx="8247">
                  <c:v>3.3714714423035302E-4</c:v>
                </c:pt>
                <c:pt idx="8248">
                  <c:v>2.6892605301025402E-4</c:v>
                </c:pt>
                <c:pt idx="8249">
                  <c:v>1.33350763517623E-4</c:v>
                </c:pt>
                <c:pt idx="8250">
                  <c:v>-3.5623051946074999E-5</c:v>
                </c:pt>
                <c:pt idx="8251">
                  <c:v>-1.9567485306050899E-4</c:v>
                </c:pt>
                <c:pt idx="8252">
                  <c:v>-3.0671867334727701E-4</c:v>
                </c:pt>
                <c:pt idx="8253">
                  <c:v>-3.4094289914970901E-4</c:v>
                </c:pt>
                <c:pt idx="8254">
                  <c:v>-2.8977586080390302E-4</c:v>
                </c:pt>
                <c:pt idx="8255">
                  <c:v>-1.66032660480827E-4</c:v>
                </c:pt>
                <c:pt idx="8256">
                  <c:v>-7.0555034848006805E-7</c:v>
                </c:pt>
                <c:pt idx="8257">
                  <c:v>1.6479826924556E-4</c:v>
                </c:pt>
                <c:pt idx="8258">
                  <c:v>2.8902733997280899E-4</c:v>
                </c:pt>
                <c:pt idx="8259">
                  <c:v>3.4086772040842298E-4</c:v>
                </c:pt>
                <c:pt idx="8260">
                  <c:v>3.07335665677927E-4</c:v>
                </c:pt>
                <c:pt idx="8261">
                  <c:v>1.96829486906342E-4</c:v>
                </c:pt>
                <c:pt idx="8262">
                  <c:v>3.7026142097574498E-5</c:v>
                </c:pt>
                <c:pt idx="8263">
                  <c:v>-1.3205062969304099E-4</c:v>
                </c:pt>
                <c:pt idx="8264">
                  <c:v>-2.6805450209440001E-4</c:v>
                </c:pt>
                <c:pt idx="8265">
                  <c:v>-3.3692246155681102E-4</c:v>
                </c:pt>
                <c:pt idx="8266">
                  <c:v>-3.21406100407109E-4</c:v>
                </c:pt>
                <c:pt idx="8267">
                  <c:v>-2.2539158755175399E-4</c:v>
                </c:pt>
                <c:pt idx="8268">
                  <c:v>-7.2926353366164102E-5</c:v>
                </c:pt>
                <c:pt idx="8269">
                  <c:v>9.7803738422233894E-5</c:v>
                </c:pt>
                <c:pt idx="8270">
                  <c:v>2.44038277192438E-4</c:v>
                </c:pt>
                <c:pt idx="8271">
                  <c:v>3.2915191553623501E-4</c:v>
                </c:pt>
                <c:pt idx="8272">
                  <c:v>3.31827414723739E-4</c:v>
                </c:pt>
                <c:pt idx="8273">
                  <c:v>2.5139467938584901E-4</c:v>
                </c:pt>
                <c:pt idx="8274">
                  <c:v>1.07998587056405E-4</c:v>
                </c:pt>
                <c:pt idx="8275">
                  <c:v>-6.2446421375909796E-5</c:v>
                </c:pt>
                <c:pt idx="8276">
                  <c:v>-2.17251336185154E-4</c:v>
                </c:pt>
                <c:pt idx="8277">
                  <c:v>-3.17644306117382E-4</c:v>
                </c:pt>
                <c:pt idx="8278">
                  <c:v>-3.38481289060296E-4</c:v>
                </c:pt>
                <c:pt idx="8279">
                  <c:v>-2.7454353337258598E-4</c:v>
                </c:pt>
                <c:pt idx="8280">
                  <c:v>-1.4184464660727799E-4</c:v>
                </c:pt>
                <c:pt idx="8281">
                  <c:v>2.6380111841126199E-5</c:v>
                </c:pt>
                <c:pt idx="8282">
                  <c:v>1.87997807628587E-4</c:v>
                </c:pt>
                <c:pt idx="8283">
                  <c:v>3.02530286241741E-4</c:v>
                </c:pt>
                <c:pt idx="8284">
                  <c:v>3.4129217790400602E-4</c:v>
                </c:pt>
                <c:pt idx="8285">
                  <c:v>2.9457532638725201E-4</c:v>
                </c:pt>
                <c:pt idx="8286">
                  <c:v>1.7408025696415499E-4</c:v>
                </c:pt>
                <c:pt idx="8287">
                  <c:v>9.9857072688735506E-6</c:v>
                </c:pt>
                <c:pt idx="8288">
                  <c:v>-1.5660982475872799E-4</c:v>
                </c:pt>
                <c:pt idx="8289">
                  <c:v>-2.8398145463868699E-4</c:v>
                </c:pt>
                <c:pt idx="8290">
                  <c:v>-3.4022816751134099E-4</c:v>
                </c:pt>
                <c:pt idx="8291">
                  <c:v>-3.1126262520845898E-4</c:v>
                </c:pt>
                <c:pt idx="8292">
                  <c:v>-2.0433942748897699E-4</c:v>
                </c:pt>
                <c:pt idx="8293">
                  <c:v>-4.6238152525102601E-5</c:v>
                </c:pt>
                <c:pt idx="8294">
                  <c:v>1.23443754579357E-4</c:v>
                </c:pt>
                <c:pt idx="8295">
                  <c:v>2.6220840755996E-4</c:v>
                </c:pt>
                <c:pt idx="8296">
                  <c:v>3.3530133824430402E-4</c:v>
                </c:pt>
                <c:pt idx="8297">
                  <c:v>3.2441596870687003E-4</c:v>
                </c:pt>
                <c:pt idx="8298">
                  <c:v>2.3227860727624E-4</c:v>
                </c:pt>
                <c:pt idx="8299">
                  <c:v>8.19656277014096E-5</c:v>
                </c:pt>
                <c:pt idx="8300">
                  <c:v>-8.8876151809077903E-5</c:v>
                </c:pt>
                <c:pt idx="8301">
                  <c:v>-2.3745834775136399E-4</c:v>
                </c:pt>
                <c:pt idx="8302">
                  <c:v>-3.2656762741467701E-4</c:v>
                </c:pt>
                <c:pt idx="8303">
                  <c:v>-3.3388601891350198E-4</c:v>
                </c:pt>
                <c:pt idx="8304">
                  <c:v>-2.5758058569695397E-4</c:v>
                </c:pt>
                <c:pt idx="8305">
                  <c:v>-1.16762496878658E-4</c:v>
                </c:pt>
                <c:pt idx="8306">
                  <c:v>5.3299483624840898E-5</c:v>
                </c:pt>
                <c:pt idx="8307">
                  <c:v>2.10012277808507E-4</c:v>
                </c:pt>
                <c:pt idx="8308">
                  <c:v>3.1412619419344601E-4</c:v>
                </c:pt>
                <c:pt idx="8309">
                  <c:v>3.3956525654520203E-4</c:v>
                </c:pt>
                <c:pt idx="8310">
                  <c:v>2.7995809388529398E-4</c:v>
                </c:pt>
                <c:pt idx="8311">
                  <c:v>1.5023368987788501E-4</c:v>
                </c:pt>
                <c:pt idx="8312">
                  <c:v>-1.7117673741589698E-5</c:v>
                </c:pt>
                <c:pt idx="8313">
                  <c:v>-1.80181809782145E-4</c:v>
                </c:pt>
                <c:pt idx="8314">
                  <c:v>-2.9811829379596401E-4</c:v>
                </c:pt>
                <c:pt idx="8315">
                  <c:v>-3.4138920173695401E-4</c:v>
                </c:pt>
                <c:pt idx="8316">
                  <c:v>-2.9915706627807101E-4</c:v>
                </c:pt>
                <c:pt idx="8317">
                  <c:v>-1.8199918773413899E-4</c:v>
                </c:pt>
                <c:pt idx="8318">
                  <c:v>-1.9258483581199001E-5</c:v>
                </c:pt>
                <c:pt idx="8319">
                  <c:v>1.4830562725561E-4</c:v>
                </c:pt>
                <c:pt idx="8320">
                  <c:v>2.7872567372493501E-4</c:v>
                </c:pt>
                <c:pt idx="8321">
                  <c:v>3.393371461213E-4</c:v>
                </c:pt>
                <c:pt idx="8322">
                  <c:v>3.1495952517676098E-4</c:v>
                </c:pt>
                <c:pt idx="8323">
                  <c:v>2.1169833728465899E-4</c:v>
                </c:pt>
                <c:pt idx="8324">
                  <c:v>5.5415987538473201E-5</c:v>
                </c:pt>
                <c:pt idx="8325">
                  <c:v>-1.14745640062552E-4</c:v>
                </c:pt>
                <c:pt idx="8326">
                  <c:v>-2.56168510279639E-4</c:v>
                </c:pt>
                <c:pt idx="8327">
                  <c:v>-3.3343238794312401E-4</c:v>
                </c:pt>
                <c:pt idx="8328">
                  <c:v>-3.2718605558188998E-4</c:v>
                </c:pt>
                <c:pt idx="8329">
                  <c:v>-2.3899394588523999E-4</c:v>
                </c:pt>
                <c:pt idx="8330">
                  <c:v>-9.0944319830827894E-5</c:v>
                </c:pt>
                <c:pt idx="8331">
                  <c:v>7.9882875302815897E-5</c:v>
                </c:pt>
                <c:pt idx="8332">
                  <c:v>2.3070290875948799E-4</c:v>
                </c:pt>
                <c:pt idx="8333">
                  <c:v>3.2374196754040403E-4</c:v>
                </c:pt>
                <c:pt idx="8334">
                  <c:v>3.3569784220146502E-4</c:v>
                </c:pt>
                <c:pt idx="8335">
                  <c:v>2.6357610976494698E-4</c:v>
                </c:pt>
                <c:pt idx="8336">
                  <c:v>1.2544010553031999E-4</c:v>
                </c:pt>
                <c:pt idx="8337">
                  <c:v>-4.4113151308293297E-5</c:v>
                </c:pt>
                <c:pt idx="8338">
                  <c:v>-2.0261799574362201E-4</c:v>
                </c:pt>
                <c:pt idx="8339">
                  <c:v>-3.1037590619416999E-4</c:v>
                </c:pt>
                <c:pt idx="8340">
                  <c:v>-3.4039824550605098E-4</c:v>
                </c:pt>
                <c:pt idx="8341">
                  <c:v>-2.8516573255353502E-4</c:v>
                </c:pt>
                <c:pt idx="8342">
                  <c:v>-1.5851169284321199E-4</c:v>
                </c:pt>
                <c:pt idx="8343">
                  <c:v>7.8425836748444494E-6</c:v>
                </c:pt>
                <c:pt idx="8344">
                  <c:v>1.7223263645967999E-4</c:v>
                </c:pt>
                <c:pt idx="8345">
                  <c:v>2.93485956989481E-4</c:v>
                </c:pt>
                <c:pt idx="8346">
                  <c:v>3.4123389893656899E-4</c:v>
                </c:pt>
                <c:pt idx="8347">
                  <c:v>3.0351769403356798E-4</c:v>
                </c:pt>
                <c:pt idx="8348">
                  <c:v>1.8978359977278299E-4</c:v>
                </c:pt>
                <c:pt idx="8349">
                  <c:v>2.8517025616926601E-5</c:v>
                </c:pt>
                <c:pt idx="8350">
                  <c:v>-1.39891814511473E-4</c:v>
                </c:pt>
                <c:pt idx="8351">
                  <c:v>-2.7326388186966197E-4</c:v>
                </c:pt>
                <c:pt idx="8352">
                  <c:v>-3.3819531480754202E-4</c:v>
                </c:pt>
                <c:pt idx="8353">
                  <c:v>-3.1842363314045502E-4</c:v>
                </c:pt>
                <c:pt idx="8354">
                  <c:v>-2.1890077719653199E-4</c:v>
                </c:pt>
                <c:pt idx="8355">
                  <c:v>-6.4552863641903897E-5</c:v>
                </c:pt>
                <c:pt idx="8356">
                  <c:v>1.05962715068732E-4</c:v>
                </c:pt>
                <c:pt idx="8357">
                  <c:v>2.4993927444544301E-4</c:v>
                </c:pt>
                <c:pt idx="8358">
                  <c:v>3.3131699202660101E-4</c:v>
                </c:pt>
                <c:pt idx="8359">
                  <c:v>3.2971431361329603E-4</c:v>
                </c:pt>
                <c:pt idx="8360">
                  <c:v>2.45532639956434E-4</c:v>
                </c:pt>
                <c:pt idx="8361">
                  <c:v>9.9855793448567901E-5</c:v>
                </c:pt>
                <c:pt idx="8362">
                  <c:v>-7.0830555988862207E-5</c:v>
                </c:pt>
                <c:pt idx="8363">
                  <c:v>-2.23776953278013E-4</c:v>
                </c:pt>
                <c:pt idx="8364">
                  <c:v>-3.2067702440725102E-4</c:v>
                </c:pt>
                <c:pt idx="8365">
                  <c:v>-3.3726154543785899E-4</c:v>
                </c:pt>
                <c:pt idx="8366">
                  <c:v>-2.6937682019482199E-4</c:v>
                </c:pt>
                <c:pt idx="8367">
                  <c:v>-1.3402499924152099E-4</c:v>
                </c:pt>
                <c:pt idx="8368">
                  <c:v>3.4894214202553002E-5</c:v>
                </c:pt>
                <c:pt idx="8369">
                  <c:v>1.9507395523160801E-4</c:v>
                </c:pt>
                <c:pt idx="8370">
                  <c:v>3.0639621402194498E-4</c:v>
                </c:pt>
                <c:pt idx="8371">
                  <c:v>3.4097964026636899E-4</c:v>
                </c:pt>
                <c:pt idx="8372">
                  <c:v>2.9016260032196098E-4</c:v>
                </c:pt>
                <c:pt idx="8373">
                  <c:v>1.6667253708882801E-4</c:v>
                </c:pt>
                <c:pt idx="8374">
                  <c:v>1.4383029804431999E-6</c:v>
                </c:pt>
                <c:pt idx="8375">
                  <c:v>-1.6415616303197699E-4</c:v>
                </c:pt>
                <c:pt idx="8376">
                  <c:v>-2.8863669966213502E-4</c:v>
                </c:pt>
                <c:pt idx="8377">
                  <c:v>-3.4082638428982302E-4</c:v>
                </c:pt>
                <c:pt idx="8378">
                  <c:v>-3.0765398663873601E-4</c:v>
                </c:pt>
                <c:pt idx="8379">
                  <c:v>-1.9742773948720399E-4</c:v>
                </c:pt>
                <c:pt idx="8380">
                  <c:v>-3.7754490228324201E-5</c:v>
                </c:pt>
                <c:pt idx="8381">
                  <c:v>1.3137460532009301E-4</c:v>
                </c:pt>
                <c:pt idx="8382">
                  <c:v>2.6760011597721102E-4</c:v>
                </c:pt>
                <c:pt idx="8383">
                  <c:v>3.3680351751723701E-4</c:v>
                </c:pt>
                <c:pt idx="8384">
                  <c:v>3.21652388717737E-4</c:v>
                </c:pt>
                <c:pt idx="8385">
                  <c:v>2.2594142377732401E-4</c:v>
                </c:pt>
                <c:pt idx="8386">
                  <c:v>7.36420276130471E-5</c:v>
                </c:pt>
                <c:pt idx="8387">
                  <c:v>-9.7101471208890894E-5</c:v>
                </c:pt>
                <c:pt idx="8388">
                  <c:v>-2.43525304192766E-4</c:v>
                </c:pt>
                <c:pt idx="8389">
                  <c:v>-3.2895671402025502E-4</c:v>
                </c:pt>
                <c:pt idx="8390">
                  <c:v>-3.3199887412207102E-4</c:v>
                </c:pt>
                <c:pt idx="8391">
                  <c:v>-2.5188985662852402E-4</c:v>
                </c:pt>
                <c:pt idx="8392">
                  <c:v>-1.0869346193113801E-4</c:v>
                </c:pt>
                <c:pt idx="8393">
                  <c:v>6.1725884592186403E-5</c:v>
                </c:pt>
                <c:pt idx="8394">
                  <c:v>2.1668560039980899E-4</c:v>
                </c:pt>
                <c:pt idx="8395">
                  <c:v>3.17375063367426E-4</c:v>
                </c:pt>
                <c:pt idx="8396">
                  <c:v>3.3857597286271598E-4</c:v>
                </c:pt>
                <c:pt idx="8397">
                  <c:v>2.7497842958168901E-4</c:v>
                </c:pt>
                <c:pt idx="8398">
                  <c:v>1.42510832769595E-4</c:v>
                </c:pt>
                <c:pt idx="8399">
                  <c:v>-2.56494861826662E-5</c:v>
                </c:pt>
                <c:pt idx="8400">
                  <c:v>-1.8738573220261899E-4</c:v>
                </c:pt>
                <c:pt idx="8401">
                  <c:v>-3.0219005913573698E-4</c:v>
                </c:pt>
                <c:pt idx="8402">
                  <c:v>-3.4130901110728299E-4</c:v>
                </c:pt>
                <c:pt idx="8403">
                  <c:v>-2.9494500391962202E-4</c:v>
                </c:pt>
                <c:pt idx="8404">
                  <c:v>-1.7471019079432301E-4</c:v>
                </c:pt>
                <c:pt idx="8405">
                  <c:v>-1.0718126561249001E-5</c:v>
                </c:pt>
                <c:pt idx="8406">
                  <c:v>1.5595835895952E-4</c:v>
                </c:pt>
                <c:pt idx="8407">
                  <c:v>2.8357410598345902E-4</c:v>
                </c:pt>
                <c:pt idx="8408">
                  <c:v>3.40166958997802E-4</c:v>
                </c:pt>
                <c:pt idx="8409">
                  <c:v>3.1156288688853498E-4</c:v>
                </c:pt>
                <c:pt idx="8410">
                  <c:v>2.0492595696220499E-4</c:v>
                </c:pt>
                <c:pt idx="8411">
                  <c:v>4.6964049846347298E-5</c:v>
                </c:pt>
                <c:pt idx="8412">
                  <c:v>-1.22760294897341E-4</c:v>
                </c:pt>
                <c:pt idx="8413">
                  <c:v>-2.6173856223440998E-4</c:v>
                </c:pt>
                <c:pt idx="8414">
                  <c:v>-3.35162782951712E-4</c:v>
                </c:pt>
                <c:pt idx="8415">
                  <c:v>-3.24643405479801E-4</c:v>
                </c:pt>
                <c:pt idx="8416">
                  <c:v>-2.3281507316399801E-4</c:v>
                </c:pt>
                <c:pt idx="8417">
                  <c:v>-8.26767614944132E-5</c:v>
                </c:pt>
                <c:pt idx="8418">
                  <c:v>8.81684579808409E-5</c:v>
                </c:pt>
                <c:pt idx="8419">
                  <c:v>2.3693134019738899E-4</c:v>
                </c:pt>
                <c:pt idx="8420">
                  <c:v>3.2635329844617401E-4</c:v>
                </c:pt>
                <c:pt idx="8421">
                  <c:v>3.3403804855023403E-4</c:v>
                </c:pt>
                <c:pt idx="8422">
                  <c:v>2.5806089717327697E-4</c:v>
                </c:pt>
                <c:pt idx="8423">
                  <c:v>1.17450793205692E-4</c:v>
                </c:pt>
                <c:pt idx="8424">
                  <c:v>-5.2575590532083002E-5</c:v>
                </c:pt>
                <c:pt idx="8425">
                  <c:v>-2.0943409146581299E-4</c:v>
                </c:pt>
                <c:pt idx="8426">
                  <c:v>-3.1383852495715098E-4</c:v>
                </c:pt>
                <c:pt idx="8427">
                  <c:v>-3.3964015296010698E-4</c:v>
                </c:pt>
                <c:pt idx="8428">
                  <c:v>-2.8037679767966103E-4</c:v>
                </c:pt>
                <c:pt idx="8429">
                  <c:v>-1.50891334088967E-4</c:v>
                </c:pt>
                <c:pt idx="8430">
                  <c:v>1.6385800186187699E-5</c:v>
                </c:pt>
                <c:pt idx="8431">
                  <c:v>1.7955900915458701E-4</c:v>
                </c:pt>
                <c:pt idx="8432">
                  <c:v>2.9776055037699701E-4</c:v>
                </c:pt>
                <c:pt idx="8433">
                  <c:v>3.4138611458513798E-4</c:v>
                </c:pt>
                <c:pt idx="8434">
                  <c:v>2.9950940858972802E-4</c:v>
                </c:pt>
                <c:pt idx="8435">
                  <c:v>1.8261871319154199E-4</c:v>
                </c:pt>
                <c:pt idx="8436">
                  <c:v>1.9990028190285101E-5</c:v>
                </c:pt>
                <c:pt idx="8437">
                  <c:v>-1.4764528338035999E-4</c:v>
                </c:pt>
                <c:pt idx="8438">
                  <c:v>-2.78301917803553E-4</c:v>
                </c:pt>
                <c:pt idx="8439">
                  <c:v>-3.3925611045308799E-4</c:v>
                </c:pt>
                <c:pt idx="8440">
                  <c:v>-3.1524150564753102E-4</c:v>
                </c:pt>
                <c:pt idx="8441">
                  <c:v>-2.12272710136226E-4</c:v>
                </c:pt>
                <c:pt idx="8442">
                  <c:v>-5.6138897527012703E-5</c:v>
                </c:pt>
                <c:pt idx="8443">
                  <c:v>1.14055250228278E-4</c:v>
                </c:pt>
                <c:pt idx="8444">
                  <c:v>2.5568355301649201E-4</c:v>
                </c:pt>
                <c:pt idx="8445">
                  <c:v>3.3327432380611598E-4</c:v>
                </c:pt>
                <c:pt idx="8446">
                  <c:v>3.2739447271469302E-4</c:v>
                </c:pt>
                <c:pt idx="8447">
                  <c:v>2.39516644924017E-4</c:v>
                </c:pt>
                <c:pt idx="8448">
                  <c:v>9.1650387558728699E-5</c:v>
                </c:pt>
                <c:pt idx="8449">
                  <c:v>-7.9170277928370601E-5</c:v>
                </c:pt>
                <c:pt idx="8450">
                  <c:v>-2.30162256171561E-4</c:v>
                </c:pt>
                <c:pt idx="8451">
                  <c:v>-3.2350866953360702E-4</c:v>
                </c:pt>
                <c:pt idx="8452">
                  <c:v>-3.3583032970887599E-4</c:v>
                </c:pt>
                <c:pt idx="8453">
                  <c:v>-2.6404120046844102E-4</c:v>
                </c:pt>
                <c:pt idx="8454">
                  <c:v>-1.2612131457799601E-4</c:v>
                </c:pt>
                <c:pt idx="8455">
                  <c:v>4.3386436948341903E-5</c:v>
                </c:pt>
                <c:pt idx="8456">
                  <c:v>2.0202778619105301E-4</c:v>
                </c:pt>
                <c:pt idx="8457">
                  <c:v>3.1007002309281902E-4</c:v>
                </c:pt>
                <c:pt idx="8458">
                  <c:v>3.4045329917621202E-4</c:v>
                </c:pt>
                <c:pt idx="8459">
                  <c:v>2.8556793446198801E-4</c:v>
                </c:pt>
                <c:pt idx="8460">
                  <c:v>1.5916030902690599E-4</c:v>
                </c:pt>
                <c:pt idx="8461">
                  <c:v>-7.1100031628389302E-6</c:v>
                </c:pt>
                <c:pt idx="8462">
                  <c:v>-1.7159957095319299E-4</c:v>
                </c:pt>
                <c:pt idx="8463">
                  <c:v>-2.9311096167186699E-4</c:v>
                </c:pt>
                <c:pt idx="8464">
                  <c:v>-3.4121089371142598E-4</c:v>
                </c:pt>
                <c:pt idx="8465">
                  <c:v>-3.0385244070224701E-4</c:v>
                </c:pt>
                <c:pt idx="8466">
                  <c:v>-1.9039225895549599E-4</c:v>
                </c:pt>
                <c:pt idx="8467">
                  <c:v>-2.9247154845514601E-5</c:v>
                </c:pt>
                <c:pt idx="8468">
                  <c:v>1.39223080631702E-4</c:v>
                </c:pt>
                <c:pt idx="8469">
                  <c:v>2.7282403188742002E-4</c:v>
                </c:pt>
                <c:pt idx="8470">
                  <c:v>3.38094511879513E-4</c:v>
                </c:pt>
                <c:pt idx="8471">
                  <c:v>3.1868712398530001E-4</c:v>
                </c:pt>
                <c:pt idx="8472">
                  <c:v>2.19462568897581E-4</c:v>
                </c:pt>
                <c:pt idx="8473">
                  <c:v>6.5272251982526297E-5</c:v>
                </c:pt>
                <c:pt idx="8474">
                  <c:v>-1.05265905361206E-4</c:v>
                </c:pt>
                <c:pt idx="8475">
                  <c:v>-2.4943956368495701E-4</c:v>
                </c:pt>
                <c:pt idx="8476">
                  <c:v>-3.3113953587309898E-4</c:v>
                </c:pt>
                <c:pt idx="8477">
                  <c:v>-3.2990355706128099E-4</c:v>
                </c:pt>
                <c:pt idx="8478">
                  <c:v>-2.4604118581037702E-4</c:v>
                </c:pt>
                <c:pt idx="8479">
                  <c:v>-1.00556273244559E-4</c:v>
                </c:pt>
                <c:pt idx="8480">
                  <c:v>7.0113581761190001E-5</c:v>
                </c:pt>
                <c:pt idx="8481">
                  <c:v>2.2322305526176501E-4</c:v>
                </c:pt>
                <c:pt idx="8482">
                  <c:v>3.2042492979673102E-4</c:v>
                </c:pt>
                <c:pt idx="8483">
                  <c:v>3.3737439289215299E-4</c:v>
                </c:pt>
                <c:pt idx="8484">
                  <c:v>2.6982634636894701E-4</c:v>
                </c:pt>
                <c:pt idx="8485">
                  <c:v>1.34698617516509E-4</c:v>
                </c:pt>
                <c:pt idx="8486">
                  <c:v>-3.4165215702496299E-5</c:v>
                </c:pt>
                <c:pt idx="8487">
                  <c:v>-1.944721587032E-4</c:v>
                </c:pt>
                <c:pt idx="8488">
                  <c:v>-3.06072343139001E-4</c:v>
                </c:pt>
                <c:pt idx="8489">
                  <c:v>-3.4101481050067102E-4</c:v>
                </c:pt>
                <c:pt idx="8490">
                  <c:v>-2.9054800307014701E-4</c:v>
                </c:pt>
                <c:pt idx="8491">
                  <c:v>-1.6731164584175099E-4</c:v>
                </c:pt>
                <c:pt idx="8492">
                  <c:v>-2.1710489861903199E-6</c:v>
                </c:pt>
                <c:pt idx="8493">
                  <c:v>1.6351330055617099E-4</c:v>
                </c:pt>
                <c:pt idx="8494">
                  <c:v>2.8824472961136698E-4</c:v>
                </c:pt>
                <c:pt idx="8495">
                  <c:v>3.4078347799491101E-4</c:v>
                </c:pt>
                <c:pt idx="8496">
                  <c:v>3.0797089024741303E-4</c:v>
                </c:pt>
                <c:pt idx="8497">
                  <c:v>1.9802508252475E-4</c:v>
                </c:pt>
                <c:pt idx="8498">
                  <c:v>3.8482664425338101E-5</c:v>
                </c:pt>
                <c:pt idx="8499">
                  <c:v>-1.3069797570851801E-4</c:v>
                </c:pt>
                <c:pt idx="8500">
                  <c:v>-2.6714449703479898E-4</c:v>
                </c:pt>
                <c:pt idx="8501">
                  <c:v>-3.3668302183457002E-4</c:v>
                </c:pt>
                <c:pt idx="8502">
                  <c:v>-3.2189719518603901E-4</c:v>
                </c:pt>
                <c:pt idx="8503">
                  <c:v>-2.26490219097942E-4</c:v>
                </c:pt>
                <c:pt idx="8504">
                  <c:v>-7.4357362593450998E-5</c:v>
                </c:pt>
                <c:pt idx="8505">
                  <c:v>9.6398756652158295E-5</c:v>
                </c:pt>
                <c:pt idx="8506">
                  <c:v>2.4301120927976399E-4</c:v>
                </c:pt>
                <c:pt idx="8507">
                  <c:v>3.2875999701115698E-4</c:v>
                </c:pt>
                <c:pt idx="8508">
                  <c:v>3.3216880401215002E-4</c:v>
                </c:pt>
                <c:pt idx="8509">
                  <c:v>2.5238387342264097E-4</c:v>
                </c:pt>
                <c:pt idx="8510">
                  <c:v>1.09387836058549E-4</c:v>
                </c:pt>
                <c:pt idx="8511">
                  <c:v>-6.1005063439275903E-5</c:v>
                </c:pt>
                <c:pt idx="8512">
                  <c:v>-2.1611886635079599E-4</c:v>
                </c:pt>
                <c:pt idx="8513">
                  <c:v>-3.1710435848064699E-4</c:v>
                </c:pt>
                <c:pt idx="8514">
                  <c:v>-3.3866909685639697E-4</c:v>
                </c:pt>
                <c:pt idx="8515">
                  <c:v>-2.7541205897391299E-4</c:v>
                </c:pt>
                <c:pt idx="8516">
                  <c:v>-1.4317636238903901E-4</c:v>
                </c:pt>
                <c:pt idx="8517">
                  <c:v>2.49187423578394E-5</c:v>
                </c:pt>
                <c:pt idx="8518">
                  <c:v>1.86772793496542E-4</c:v>
                </c:pt>
                <c:pt idx="8519">
                  <c:v>3.0184843984974301E-4</c:v>
                </c:pt>
                <c:pt idx="8520">
                  <c:v>3.4132427191079997E-4</c:v>
                </c:pt>
                <c:pt idx="8521">
                  <c:v>2.9531332264974E-4</c:v>
                </c:pt>
                <c:pt idx="8522">
                  <c:v>1.753393197402E-4</c:v>
                </c:pt>
                <c:pt idx="8523">
                  <c:v>1.14504964755563E-5</c:v>
                </c:pt>
                <c:pt idx="8524">
                  <c:v>-1.5530617466511299E-4</c:v>
                </c:pt>
                <c:pt idx="8525">
                  <c:v>-2.8316545091134401E-4</c:v>
                </c:pt>
                <c:pt idx="8526">
                  <c:v>-3.40104183345903E-4</c:v>
                </c:pt>
                <c:pt idx="8527">
                  <c:v>-3.1186171320830099E-4</c:v>
                </c:pt>
                <c:pt idx="8528">
                  <c:v>-2.05511542348067E-4</c:v>
                </c:pt>
                <c:pt idx="8529">
                  <c:v>-4.7689730805708602E-5</c:v>
                </c:pt>
                <c:pt idx="8530">
                  <c:v>1.2207626966255101E-4</c:v>
                </c:pt>
                <c:pt idx="8531">
                  <c:v>2.6126751108762798E-4</c:v>
                </c:pt>
                <c:pt idx="8532">
                  <c:v>3.3502268357483902E-4</c:v>
                </c:pt>
                <c:pt idx="8533">
                  <c:v>3.2486934663088901E-4</c:v>
                </c:pt>
                <c:pt idx="8534">
                  <c:v>2.33350466480119E-4</c:v>
                </c:pt>
                <c:pt idx="8535">
                  <c:v>8.3387514398206003E-5</c:v>
                </c:pt>
                <c:pt idx="8536">
                  <c:v>-8.7460357963322103E-5</c:v>
                </c:pt>
                <c:pt idx="8537">
                  <c:v>-2.3640324110826499E-4</c:v>
                </c:pt>
                <c:pt idx="8538">
                  <c:v>-3.2613746597840598E-4</c:v>
                </c:pt>
                <c:pt idx="8539">
                  <c:v>-3.3418853928430099E-4</c:v>
                </c:pt>
                <c:pt idx="8540">
                  <c:v>-2.5854001977125497E-4</c:v>
                </c:pt>
                <c:pt idx="8541">
                  <c:v>-1.18138548440657E-4</c:v>
                </c:pt>
                <c:pt idx="8542">
                  <c:v>5.18514552252516E-5</c:v>
                </c:pt>
                <c:pt idx="8543">
                  <c:v>2.0885494026692E-4</c:v>
                </c:pt>
                <c:pt idx="8544">
                  <c:v>3.1354940987675302E-4</c:v>
                </c:pt>
                <c:pt idx="8545">
                  <c:v>3.3971348466362901E-4</c:v>
                </c:pt>
                <c:pt idx="8546">
                  <c:v>2.8079420978704002E-4</c:v>
                </c:pt>
                <c:pt idx="8547">
                  <c:v>1.51548283148472E-4</c:v>
                </c:pt>
                <c:pt idx="8548">
                  <c:v>-1.5653851141925698E-5</c:v>
                </c:pt>
                <c:pt idx="8549">
                  <c:v>-1.7893538130438601E-4</c:v>
                </c:pt>
                <c:pt idx="8550">
                  <c:v>-2.9740143518464497E-4</c:v>
                </c:pt>
                <c:pt idx="8551">
                  <c:v>-3.4138145467834898E-4</c:v>
                </c:pt>
                <c:pt idx="8552">
                  <c:v>-2.9986037107106601E-4</c:v>
                </c:pt>
                <c:pt idx="8553">
                  <c:v>-1.8323739733034199E-4</c:v>
                </c:pt>
                <c:pt idx="8554">
                  <c:v>-2.0721480705946901E-5</c:v>
                </c:pt>
                <c:pt idx="8555">
                  <c:v>1.4698425930798599E-4</c:v>
                </c:pt>
                <c:pt idx="8556">
                  <c:v>2.7787687975408803E-4</c:v>
                </c:pt>
                <c:pt idx="8557">
                  <c:v>3.3917351184276502E-4</c:v>
                </c:pt>
                <c:pt idx="8558">
                  <c:v>3.15522033810711E-4</c:v>
                </c:pt>
                <c:pt idx="8559">
                  <c:v>2.1284610505416899E-4</c:v>
                </c:pt>
                <c:pt idx="8560">
                  <c:v>5.6861548885437003E-5</c:v>
                </c:pt>
                <c:pt idx="8561">
                  <c:v>-1.13364334945093E-4</c:v>
                </c:pt>
                <c:pt idx="8562">
                  <c:v>-2.55197417827348E-4</c:v>
                </c:pt>
                <c:pt idx="8563">
                  <c:v>-3.3311472428489798E-4</c:v>
                </c:pt>
                <c:pt idx="8564">
                  <c:v>-3.2760138155157301E-4</c:v>
                </c:pt>
                <c:pt idx="8565">
                  <c:v>-2.40038240517229E-4</c:v>
                </c:pt>
                <c:pt idx="8566">
                  <c:v>-9.2356033056209105E-5</c:v>
                </c:pt>
                <c:pt idx="8567">
                  <c:v>7.8457315818973103E-5</c:v>
                </c:pt>
                <c:pt idx="8568">
                  <c:v>2.2962054323344099E-4</c:v>
                </c:pt>
                <c:pt idx="8569">
                  <c:v>3.2327388113266001E-4</c:v>
                </c:pt>
                <c:pt idx="8570">
                  <c:v>3.3596127005663999E-4</c:v>
                </c:pt>
                <c:pt idx="8571">
                  <c:v>2.6450507474252402E-4</c:v>
                </c:pt>
                <c:pt idx="8572">
                  <c:v>1.26801942588786E-4</c:v>
                </c:pt>
                <c:pt idx="8573">
                  <c:v>-4.2659522708455403E-5</c:v>
                </c:pt>
                <c:pt idx="8574">
                  <c:v>-2.01436645902899E-4</c:v>
                </c:pt>
                <c:pt idx="8575">
                  <c:v>-3.09762711508733E-4</c:v>
                </c:pt>
                <c:pt idx="8576">
                  <c:v>-3.4050678438885202E-4</c:v>
                </c:pt>
                <c:pt idx="8577">
                  <c:v>-2.8596882076804901E-4</c:v>
                </c:pt>
                <c:pt idx="8578">
                  <c:v>-1.5980819196411799E-4</c:v>
                </c:pt>
                <c:pt idx="8579">
                  <c:v>6.37738989527501E-6</c:v>
                </c:pt>
                <c:pt idx="8580">
                  <c:v>1.7096571489294199E-4</c:v>
                </c:pt>
                <c:pt idx="8581">
                  <c:v>2.92734616001376E-4</c:v>
                </c:pt>
                <c:pt idx="8582">
                  <c:v>3.4118631653854797E-4</c:v>
                </c:pt>
                <c:pt idx="8583">
                  <c:v>3.0418578753239498E-4</c:v>
                </c:pt>
                <c:pt idx="8584">
                  <c:v>1.9100004100712601E-4</c:v>
                </c:pt>
                <c:pt idx="8585">
                  <c:v>2.9977149333390601E-5</c:v>
                </c:pt>
                <c:pt idx="8586">
                  <c:v>-1.3855370535562601E-4</c:v>
                </c:pt>
                <c:pt idx="8587">
                  <c:v>-2.7238292501353999E-4</c:v>
                </c:pt>
                <c:pt idx="8588">
                  <c:v>-3.3799215136082102E-4</c:v>
                </c:pt>
                <c:pt idx="8589">
                  <c:v>-3.1894914664870101E-4</c:v>
                </c:pt>
                <c:pt idx="8590">
                  <c:v>-2.2002334954155501E-4</c:v>
                </c:pt>
                <c:pt idx="8591">
                  <c:v>-6.5991339615959906E-5</c:v>
                </c:pt>
                <c:pt idx="8592">
                  <c:v>1.04568610697003E-4</c:v>
                </c:pt>
                <c:pt idx="8593">
                  <c:v>2.4893870376433601E-4</c:v>
                </c:pt>
                <c:pt idx="8594">
                  <c:v>3.3096055417028799E-4</c:v>
                </c:pt>
                <c:pt idx="8595">
                  <c:v>3.30091280654072E-4</c:v>
                </c:pt>
                <c:pt idx="8596">
                  <c:v>2.4654859816040199E-4</c:v>
                </c:pt>
                <c:pt idx="8597">
                  <c:v>1.01256289780997E-4</c:v>
                </c:pt>
                <c:pt idx="8598">
                  <c:v>-6.9396284522476594E-5</c:v>
                </c:pt>
                <c:pt idx="8599">
                  <c:v>-2.2266812886400199E-4</c:v>
                </c:pt>
                <c:pt idx="8600">
                  <c:v>-3.2017135899875098E-4</c:v>
                </c:pt>
                <c:pt idx="8601">
                  <c:v>-3.3748568607334901E-4</c:v>
                </c:pt>
                <c:pt idx="8602">
                  <c:v>-2.7027462946167601E-4</c:v>
                </c:pt>
                <c:pt idx="8603">
                  <c:v>-1.35371615239251E-4</c:v>
                </c:pt>
                <c:pt idx="8604">
                  <c:v>3.3436059804377301E-5</c:v>
                </c:pt>
                <c:pt idx="8605">
                  <c:v>1.9386946624774299E-4</c:v>
                </c:pt>
                <c:pt idx="8606">
                  <c:v>3.0574706219050799E-4</c:v>
                </c:pt>
                <c:pt idx="8607">
                  <c:v>3.41048409690587E-4</c:v>
                </c:pt>
                <c:pt idx="8608">
                  <c:v>2.9093206727292501E-4</c:v>
                </c:pt>
                <c:pt idx="8609">
                  <c:v>1.67949983795243E-4</c:v>
                </c:pt>
                <c:pt idx="8610">
                  <c:v>2.9037849899835799E-6</c:v>
                </c:pt>
                <c:pt idx="8611">
                  <c:v>-1.6286968477979101E-4</c:v>
                </c:pt>
                <c:pt idx="8612">
                  <c:v>-2.87851431626296E-4</c:v>
                </c:pt>
                <c:pt idx="8613">
                  <c:v>-3.40739001721355E-4</c:v>
                </c:pt>
                <c:pt idx="8614">
                  <c:v>-3.0828637504399403E-4</c:v>
                </c:pt>
                <c:pt idx="8615">
                  <c:v>-1.9862151326703999E-4</c:v>
                </c:pt>
                <c:pt idx="8616">
                  <c:v>-3.92106613339411E-5</c:v>
                </c:pt>
                <c:pt idx="8617">
                  <c:v>1.3002074397552599E-4</c:v>
                </c:pt>
                <c:pt idx="8618">
                  <c:v>2.6668764736618598E-4</c:v>
                </c:pt>
                <c:pt idx="8619">
                  <c:v>3.3656097506393001E-4</c:v>
                </c:pt>
                <c:pt idx="8620">
                  <c:v>3.2214051868420198E-4</c:v>
                </c:pt>
                <c:pt idx="8621">
                  <c:v>2.2703797098532299E-4</c:v>
                </c:pt>
                <c:pt idx="8622">
                  <c:v>7.5072355011850702E-5</c:v>
                </c:pt>
                <c:pt idx="8623">
                  <c:v>-9.5695597989419996E-5</c:v>
                </c:pt>
                <c:pt idx="8624">
                  <c:v>-2.4249599482184899E-4</c:v>
                </c:pt>
                <c:pt idx="8625">
                  <c:v>-3.2856176541520903E-4</c:v>
                </c:pt>
                <c:pt idx="8626">
                  <c:v>-3.3233720361111401E-4</c:v>
                </c:pt>
                <c:pt idx="8627">
                  <c:v>-2.5287672749228101E-4</c:v>
                </c:pt>
                <c:pt idx="8628">
                  <c:v>-1.10081706239678E-4</c:v>
                </c:pt>
                <c:pt idx="8629">
                  <c:v>6.0283961237978698E-5</c:v>
                </c:pt>
                <c:pt idx="8630">
                  <c:v>2.15551136649039E-4</c:v>
                </c:pt>
                <c:pt idx="8631">
                  <c:v>3.1683219270417501E-4</c:v>
                </c:pt>
                <c:pt idx="8632">
                  <c:v>3.3876066061232002E-4</c:v>
                </c:pt>
                <c:pt idx="8633">
                  <c:v>2.7584441955154202E-4</c:v>
                </c:pt>
                <c:pt idx="8634">
                  <c:v>1.4384123239953499E-4</c:v>
                </c:pt>
                <c:pt idx="8635">
                  <c:v>-2.4187883733158999E-5</c:v>
                </c:pt>
                <c:pt idx="8636">
                  <c:v>-1.8615899433414599E-4</c:v>
                </c:pt>
                <c:pt idx="8637">
                  <c:v>-3.0150542995758698E-4</c:v>
                </c:pt>
                <c:pt idx="8638">
                  <c:v>-3.41337960244254E-4</c:v>
                </c:pt>
                <c:pt idx="8639">
                  <c:v>-2.95680280880773E-4</c:v>
                </c:pt>
                <c:pt idx="8640">
                  <c:v>-1.75967640903407E-4</c:v>
                </c:pt>
                <c:pt idx="8641">
                  <c:v>-1.21828136377903E-5</c:v>
                </c:pt>
                <c:pt idx="8642">
                  <c:v>1.54653274880099E-4</c:v>
                </c:pt>
                <c:pt idx="8643">
                  <c:v>2.8275549130500399E-4</c:v>
                </c:pt>
                <c:pt idx="8644">
                  <c:v>3.40039840844848E-4</c:v>
                </c:pt>
                <c:pt idx="8645">
                  <c:v>3.1215910279107302E-4</c:v>
                </c:pt>
                <c:pt idx="8646">
                  <c:v>2.0609618094879001E-4</c:v>
                </c:pt>
                <c:pt idx="8647">
                  <c:v>4.8415192059996701E-5</c:v>
                </c:pt>
                <c:pt idx="8648">
                  <c:v>-1.21391682026269E-4</c:v>
                </c:pt>
                <c:pt idx="8649">
                  <c:v>-2.6079525628973301E-4</c:v>
                </c:pt>
                <c:pt idx="8650">
                  <c:v>-3.3488104075911899E-4</c:v>
                </c:pt>
                <c:pt idx="8651">
                  <c:v>-3.2509379111922898E-4</c:v>
                </c:pt>
                <c:pt idx="8652">
                  <c:v>-2.3388478475806299E-4</c:v>
                </c:pt>
                <c:pt idx="8653">
                  <c:v>-8.4097883138372102E-5</c:v>
                </c:pt>
                <c:pt idx="8654">
                  <c:v>8.6751855018715995E-5</c:v>
                </c:pt>
                <c:pt idx="8655">
                  <c:v>2.3587405291692899E-4</c:v>
                </c:pt>
                <c:pt idx="8656">
                  <c:v>3.2592013100570498E-4</c:v>
                </c:pt>
                <c:pt idx="8657">
                  <c:v>3.3433749042239598E-4</c:v>
                </c:pt>
                <c:pt idx="8658">
                  <c:v>2.5901795128358598E-4</c:v>
                </c:pt>
                <c:pt idx="8659">
                  <c:v>1.18825759415087E-4</c:v>
                </c:pt>
                <c:pt idx="8660">
                  <c:v>-5.1127081040415298E-5</c:v>
                </c:pt>
                <c:pt idx="8661">
                  <c:v>-2.0827482687996101E-4</c:v>
                </c:pt>
                <c:pt idx="8662">
                  <c:v>-3.1325885028419702E-4</c:v>
                </c:pt>
                <c:pt idx="8663">
                  <c:v>-3.3978525131793299E-4</c:v>
                </c:pt>
                <c:pt idx="8664">
                  <c:v>-2.8121032828442498E-4</c:v>
                </c:pt>
                <c:pt idx="8665">
                  <c:v>-1.52204534029856E-4</c:v>
                </c:pt>
                <c:pt idx="8666">
                  <c:v>1.49218299808695E-5</c:v>
                </c:pt>
                <c:pt idx="8667">
                  <c:v>1.78310929104573E-4</c:v>
                </c:pt>
                <c:pt idx="8668">
                  <c:v>2.9704094987334002E-4</c:v>
                </c:pt>
                <c:pt idx="8669">
                  <c:v>3.4137522203805698E-4</c:v>
                </c:pt>
                <c:pt idx="8670">
                  <c:v>3.0020995210521098E-4</c:v>
                </c:pt>
                <c:pt idx="8671">
                  <c:v>1.8385523730028001E-4</c:v>
                </c:pt>
                <c:pt idx="8672">
                  <c:v>2.1452837758406399E-5</c:v>
                </c:pt>
                <c:pt idx="8673">
                  <c:v>-1.46322558083804E-4</c:v>
                </c:pt>
                <c:pt idx="8674">
                  <c:v>-2.7745056153467601E-4</c:v>
                </c:pt>
                <c:pt idx="8675">
                  <c:v>-3.3908935067086202E-4</c:v>
                </c:pt>
                <c:pt idx="8676">
                  <c:v>-3.1580110837391601E-4</c:v>
                </c:pt>
                <c:pt idx="8677">
                  <c:v>-2.1341851939687701E-4</c:v>
                </c:pt>
                <c:pt idx="8678">
                  <c:v>-5.7583938284513901E-5</c:v>
                </c:pt>
                <c:pt idx="8679">
                  <c:v>1.12672897396024E-4</c:v>
                </c:pt>
                <c:pt idx="8680">
                  <c:v>2.5471010695181801E-4</c:v>
                </c:pt>
                <c:pt idx="8681">
                  <c:v>3.3295359011474102E-4</c:v>
                </c:pt>
                <c:pt idx="8682">
                  <c:v>3.2780678113930801E-4</c:v>
                </c:pt>
                <c:pt idx="8683">
                  <c:v>2.4055873026190201E-4</c:v>
                </c:pt>
                <c:pt idx="8684">
                  <c:v>9.3061253072382598E-5</c:v>
                </c:pt>
                <c:pt idx="8685">
                  <c:v>-7.7743992259217003E-5</c:v>
                </c:pt>
                <c:pt idx="8686">
                  <c:v>-2.2907777244078099E-4</c:v>
                </c:pt>
                <c:pt idx="8687">
                  <c:v>-3.2303760341922299E-4</c:v>
                </c:pt>
                <c:pt idx="8688">
                  <c:v>-3.3609066264151798E-4</c:v>
                </c:pt>
                <c:pt idx="8689">
                  <c:v>-2.6496773045014098E-4</c:v>
                </c:pt>
                <c:pt idx="8690">
                  <c:v>-1.27481986427061E-4</c:v>
                </c:pt>
                <c:pt idx="8691">
                  <c:v>4.1932411937504701E-5</c:v>
                </c:pt>
                <c:pt idx="8692">
                  <c:v>2.0084457760252399E-4</c:v>
                </c:pt>
                <c:pt idx="8693">
                  <c:v>3.0945397285768802E-4</c:v>
                </c:pt>
                <c:pt idx="8694">
                  <c:v>3.4055870089756701E-4</c:v>
                </c:pt>
                <c:pt idx="8695">
                  <c:v>2.8636838962484899E-4</c:v>
                </c:pt>
                <c:pt idx="8696">
                  <c:v>1.6045533867007299E-4</c:v>
                </c:pt>
                <c:pt idx="8697">
                  <c:v>-5.6447472472788698E-6</c:v>
                </c:pt>
                <c:pt idx="8698">
                  <c:v>-1.7033107119907999E-4</c:v>
                </c:pt>
                <c:pt idx="8699">
                  <c:v>-2.9235692171181897E-4</c:v>
                </c:pt>
                <c:pt idx="8700">
                  <c:v>-3.4116016753116198E-4</c:v>
                </c:pt>
                <c:pt idx="8701">
                  <c:v>-3.0451773298829601E-4</c:v>
                </c:pt>
                <c:pt idx="8702">
                  <c:v>-1.9160694312764299E-4</c:v>
                </c:pt>
                <c:pt idx="8703">
                  <c:v>-3.0707005717493098E-5</c:v>
                </c:pt>
                <c:pt idx="8704">
                  <c:v>1.3788369176703701E-4</c:v>
                </c:pt>
                <c:pt idx="8705">
                  <c:v>2.7194056328018901E-4</c:v>
                </c:pt>
                <c:pt idx="8706">
                  <c:v>3.3788823372303902E-4</c:v>
                </c:pt>
                <c:pt idx="8707">
                  <c:v>3.1920969992352798E-4</c:v>
                </c:pt>
                <c:pt idx="8708">
                  <c:v>2.20583116544956E-4</c:v>
                </c:pt>
                <c:pt idx="8709">
                  <c:v>6.6710123229390806E-5</c:v>
                </c:pt>
                <c:pt idx="8710">
                  <c:v>-1.0387083428853501E-4</c:v>
                </c:pt>
                <c:pt idx="8711">
                  <c:v>-2.4843669699102299E-4</c:v>
                </c:pt>
                <c:pt idx="8712">
                  <c:v>-3.3078004774273102E-4</c:v>
                </c:pt>
                <c:pt idx="8713">
                  <c:v>-3.3027748352683101E-4</c:v>
                </c:pt>
                <c:pt idx="8714">
                  <c:v>-2.4705487466887799E-4</c:v>
                </c:pt>
                <c:pt idx="8715">
                  <c:v>-1.01955839832929E-4</c:v>
                </c:pt>
                <c:pt idx="8716">
                  <c:v>6.8678667577287906E-5</c:v>
                </c:pt>
                <c:pt idx="8717">
                  <c:v>2.22112176641251E-4</c:v>
                </c:pt>
                <c:pt idx="8718">
                  <c:v>3.1991631318150401E-4</c:v>
                </c:pt>
                <c:pt idx="8719">
                  <c:v>3.37595424468724E-4</c:v>
                </c:pt>
                <c:pt idx="8720">
                  <c:v>2.7072166740778499E-4</c:v>
                </c:pt>
                <c:pt idx="8721">
                  <c:v>1.3604398930926699E-4</c:v>
                </c:pt>
                <c:pt idx="8722">
                  <c:v>-3.2706749867394302E-5</c:v>
                </c:pt>
                <c:pt idx="8723">
                  <c:v>-1.93265880641821E-4</c:v>
                </c:pt>
                <c:pt idx="8724">
                  <c:v>-3.0542037267502299E-4</c:v>
                </c:pt>
                <c:pt idx="8725">
                  <c:v>-3.4108043768132798E-4</c:v>
                </c:pt>
                <c:pt idx="8726">
                  <c:v>-2.91314791160923E-4</c:v>
                </c:pt>
                <c:pt idx="8727">
                  <c:v>-1.6858754800850201E-4</c:v>
                </c:pt>
                <c:pt idx="8728">
                  <c:v>-3.6365076161318402E-6</c:v>
                </c:pt>
                <c:pt idx="8729">
                  <c:v>1.62225318667954E-4</c:v>
                </c:pt>
                <c:pt idx="8730">
                  <c:v>2.8745680751883599E-4</c:v>
                </c:pt>
                <c:pt idx="8731">
                  <c:v>3.4069295567405597E-4</c:v>
                </c:pt>
                <c:pt idx="8732">
                  <c:v>3.0860043957505102E-4</c:v>
                </c:pt>
                <c:pt idx="8733">
                  <c:v>1.9921702896633499E-4</c:v>
                </c:pt>
                <c:pt idx="8734">
                  <c:v>3.9938477600274497E-5</c:v>
                </c:pt>
                <c:pt idx="8735">
                  <c:v>-1.29342913241102E-4</c:v>
                </c:pt>
                <c:pt idx="8736">
                  <c:v>-2.6622956907606398E-4</c:v>
                </c:pt>
                <c:pt idx="8737">
                  <c:v>-3.3643737776758298E-4</c:v>
                </c:pt>
                <c:pt idx="8738">
                  <c:v>-3.2238235809124201E-4</c:v>
                </c:pt>
                <c:pt idx="8739">
                  <c:v>-2.2758467691599401E-4</c:v>
                </c:pt>
                <c:pt idx="8740">
                  <c:v>-7.5787001574298497E-5</c:v>
                </c:pt>
                <c:pt idx="8741">
                  <c:v>9.4991998460105501E-5</c:v>
                </c:pt>
                <c:pt idx="8742">
                  <c:v>2.41979663192599E-4</c:v>
                </c:pt>
                <c:pt idx="8743">
                  <c:v>3.2836202014565902E-4</c:v>
                </c:pt>
                <c:pt idx="8744">
                  <c:v>3.32504072143151E-4</c:v>
                </c:pt>
                <c:pt idx="8745">
                  <c:v>2.5336841656688002E-4</c:v>
                </c:pt>
                <c:pt idx="8746">
                  <c:v>1.10775069277888E-4</c:v>
                </c:pt>
                <c:pt idx="8747">
                  <c:v>-5.9562581310389402E-5</c:v>
                </c:pt>
                <c:pt idx="8748">
                  <c:v>-2.1498241391005099E-4</c:v>
                </c:pt>
                <c:pt idx="8749">
                  <c:v>-3.1655856729186798E-4</c:v>
                </c:pt>
                <c:pt idx="8750">
                  <c:v>-3.3885066370865598E-4</c:v>
                </c:pt>
                <c:pt idx="8751">
                  <c:v>-2.7627550932270302E-4</c:v>
                </c:pt>
                <c:pt idx="8752">
                  <c:v>-1.4450543973804799E-4</c:v>
                </c:pt>
                <c:pt idx="8753">
                  <c:v>2.3456913675667599E-5</c:v>
                </c:pt>
                <c:pt idx="8754">
                  <c:v>1.8554433754318399E-4</c:v>
                </c:pt>
                <c:pt idx="8755">
                  <c:v>3.0116103103950499E-4</c:v>
                </c:pt>
                <c:pt idx="8756">
                  <c:v>3.4135007604458201E-4</c:v>
                </c:pt>
                <c:pt idx="8757">
                  <c:v>2.96045876922157E-4</c:v>
                </c:pt>
                <c:pt idx="8758">
                  <c:v>1.76595151389289E-4</c:v>
                </c:pt>
                <c:pt idx="8759">
                  <c:v>1.2915074674189799E-5</c:v>
                </c:pt>
                <c:pt idx="8760">
                  <c:v>-1.5399966261236701E-4</c:v>
                </c:pt>
                <c:pt idx="8761">
                  <c:v>-2.8234422905310799E-4</c:v>
                </c:pt>
                <c:pt idx="8762">
                  <c:v>-3.3997393179106199E-4</c:v>
                </c:pt>
                <c:pt idx="8763">
                  <c:v>-3.1245505426678801E-4</c:v>
                </c:pt>
                <c:pt idx="8764">
                  <c:v>-2.0667987007096301E-4</c:v>
                </c:pt>
                <c:pt idx="8765">
                  <c:v>-4.9140430267035001E-5</c:v>
                </c:pt>
                <c:pt idx="8766">
                  <c:v>1.20706535142369E-4</c:v>
                </c:pt>
                <c:pt idx="8767">
                  <c:v>2.60321800016387E-4</c:v>
                </c:pt>
                <c:pt idx="8768">
                  <c:v>3.34737855157096E-4</c:v>
                </c:pt>
                <c:pt idx="8769">
                  <c:v>3.25316737910815E-4</c:v>
                </c:pt>
                <c:pt idx="8770">
                  <c:v>2.3441802553624301E-4</c:v>
                </c:pt>
                <c:pt idx="8771">
                  <c:v>8.4807864442265805E-5</c:v>
                </c:pt>
                <c:pt idx="8772">
                  <c:v>-8.6042952411073199E-5</c:v>
                </c:pt>
                <c:pt idx="8773">
                  <c:v>-2.35343778061333E-4</c:v>
                </c:pt>
                <c:pt idx="8774">
                  <c:v>-3.25701294529327E-4</c:v>
                </c:pt>
                <c:pt idx="8775">
                  <c:v>-3.3448490127830803E-4</c:v>
                </c:pt>
                <c:pt idx="8776">
                  <c:v>-2.5949468950845303E-4</c:v>
                </c:pt>
                <c:pt idx="8777">
                  <c:v>-1.19512422963022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4B-4BA7-AA3A-7C898F529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2"/>
          <c:min val="-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G580A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580A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G580A!$C$6:$C$381</c:f>
              <c:numCache>
                <c:formatCode>General</c:formatCode>
                <c:ptCount val="376"/>
                <c:pt idx="0">
                  <c:v>0.18537648179119814</c:v>
                </c:pt>
                <c:pt idx="1">
                  <c:v>0.23617646867633943</c:v>
                </c:pt>
                <c:pt idx="2">
                  <c:v>0.22770114012921999</c:v>
                </c:pt>
                <c:pt idx="3">
                  <c:v>0.16207762496939659</c:v>
                </c:pt>
                <c:pt idx="4">
                  <c:v>5.5776042267889132E-2</c:v>
                </c:pt>
                <c:pt idx="5">
                  <c:v>-6.4524151377045508E-2</c:v>
                </c:pt>
                <c:pt idx="6">
                  <c:v>-0.16863014308768376</c:v>
                </c:pt>
                <c:pt idx="7">
                  <c:v>-0.23041352332508586</c:v>
                </c:pt>
                <c:pt idx="8">
                  <c:v>-0.2343679659401296</c:v>
                </c:pt>
                <c:pt idx="9">
                  <c:v>-0.17950098918948462</c:v>
                </c:pt>
                <c:pt idx="10">
                  <c:v>-7.9583047733327791E-2</c:v>
                </c:pt>
                <c:pt idx="11">
                  <c:v>4.0308561226164358E-2</c:v>
                </c:pt>
                <c:pt idx="12">
                  <c:v>0.15008357095503708</c:v>
                </c:pt>
                <c:pt idx="13">
                  <c:v>0.2221907678852037</c:v>
                </c:pt>
                <c:pt idx="14">
                  <c:v>0.2385327654864712</c:v>
                </c:pt>
                <c:pt idx="15">
                  <c:v>0.1950080668229367</c:v>
                </c:pt>
                <c:pt idx="16">
                  <c:v>0.1025404538311939</c:v>
                </c:pt>
                <c:pt idx="17">
                  <c:v>-1.5662651690673487E-2</c:v>
                </c:pt>
                <c:pt idx="18">
                  <c:v>-0.12993476178071992</c:v>
                </c:pt>
                <c:pt idx="19">
                  <c:v>-0.21159598547156869</c:v>
                </c:pt>
                <c:pt idx="20">
                  <c:v>-0.24015107689902276</c:v>
                </c:pt>
                <c:pt idx="21">
                  <c:v>-0.20843331000842608</c:v>
                </c:pt>
                <c:pt idx="22">
                  <c:v>-0.12440317573176692</c:v>
                </c:pt>
                <c:pt idx="23">
                  <c:v>-9.1504665576022087E-3</c:v>
                </c:pt>
                <c:pt idx="24">
                  <c:v>0.1083988168459686</c:v>
                </c:pt>
                <c:pt idx="25">
                  <c:v>0.19874228208721417</c:v>
                </c:pt>
                <c:pt idx="26">
                  <c:v>0.23920562367993872</c:v>
                </c:pt>
                <c:pt idx="27">
                  <c:v>0.21963339578402785</c:v>
                </c:pt>
                <c:pt idx="28">
                  <c:v>0.1449378150514804</c:v>
                </c:pt>
                <c:pt idx="29">
                  <c:v>3.3865897788079483E-2</c:v>
                </c:pt>
                <c:pt idx="30">
                  <c:v>-8.5705645983566378E-2</c:v>
                </c:pt>
                <c:pt idx="31">
                  <c:v>-0.18376687914521</c:v>
                </c:pt>
                <c:pt idx="32">
                  <c:v>-0.23570649914029335</c:v>
                </c:pt>
                <c:pt idx="33">
                  <c:v>-0.22848875615049116</c:v>
                </c:pt>
                <c:pt idx="34">
                  <c:v>-0.16392515152827652</c:v>
                </c:pt>
                <c:pt idx="35">
                  <c:v>-5.8219789140873134E-2</c:v>
                </c:pt>
                <c:pt idx="36">
                  <c:v>6.2097513144972222E-2</c:v>
                </c:pt>
                <c:pt idx="37">
                  <c:v>0.16682964854329224</c:v>
                </c:pt>
                <c:pt idx="38">
                  <c:v>0.22969105864760056</c:v>
                </c:pt>
                <c:pt idx="39">
                  <c:v>0.23490485453525056</c:v>
                </c:pt>
                <c:pt idx="40">
                  <c:v>0.18116248333655138</c:v>
                </c:pt>
                <c:pt idx="41">
                  <c:v>8.1952147422951413E-2</c:v>
                </c:pt>
                <c:pt idx="42">
                  <c:v>-3.7826450079417047E-2</c:v>
                </c:pt>
                <c:pt idx="43">
                  <c:v>-0.14811140593025302</c:v>
                </c:pt>
                <c:pt idx="44">
                  <c:v>-0.22122352083364005</c:v>
                </c:pt>
                <c:pt idx="45">
                  <c:v>-0.23881319503012738</c:v>
                </c:pt>
                <c:pt idx="46">
                  <c:v>-0.19646579105734394</c:v>
                </c:pt>
                <c:pt idx="47">
                  <c:v>-0.10480961469989444</c:v>
                </c:pt>
                <c:pt idx="48">
                  <c:v>1.3151565735580795E-2</c:v>
                </c:pt>
                <c:pt idx="49">
                  <c:v>0.12781198038448924</c:v>
                </c:pt>
                <c:pt idx="50">
                  <c:v>0.21039428201994731</c:v>
                </c:pt>
                <c:pt idx="51">
                  <c:v>0.24017205362847749</c:v>
                </c:pt>
                <c:pt idx="52">
                  <c:v>0.20967170220201825</c:v>
                </c:pt>
                <c:pt idx="53">
                  <c:v>0.12654817305213237</c:v>
                </c:pt>
                <c:pt idx="54">
                  <c:v>1.166371989031046E-2</c:v>
                </c:pt>
                <c:pt idx="55">
                  <c:v>-0.10614808111226852</c:v>
                </c:pt>
                <c:pt idx="56">
                  <c:v>-0.19731895117990944</c:v>
                </c:pt>
                <c:pt idx="57">
                  <c:v>-0.23896692365533814</c:v>
                </c:pt>
                <c:pt idx="58">
                  <c:v>-0.22063923531690594</c:v>
                </c:pt>
                <c:pt idx="59">
                  <c:v>-0.14693574962049272</c:v>
                </c:pt>
                <c:pt idx="60">
                  <c:v>-3.6354487929546646E-2</c:v>
                </c:pt>
                <c:pt idx="61">
                  <c:v>8.3350983939852477E-2</c:v>
                </c:pt>
                <c:pt idx="62">
                  <c:v>0.182137115739856</c:v>
                </c:pt>
                <c:pt idx="63">
                  <c:v>0.23521067063536807</c:v>
                </c:pt>
                <c:pt idx="64">
                  <c:v>0.22925130504948113</c:v>
                </c:pt>
                <c:pt idx="65">
                  <c:v>0.16575469413079957</c:v>
                </c:pt>
                <c:pt idx="66">
                  <c:v>6.0657148817381087E-2</c:v>
                </c:pt>
                <c:pt idx="67">
                  <c:v>-5.9664062297788631E-2</c:v>
                </c:pt>
                <c:pt idx="68">
                  <c:v>-0.16501085139501967</c:v>
                </c:pt>
                <c:pt idx="69">
                  <c:v>-0.22894339494523194</c:v>
                </c:pt>
                <c:pt idx="70">
                  <c:v>-0.23541597210858553</c:v>
                </c:pt>
                <c:pt idx="71">
                  <c:v>-0.18280410244819234</c:v>
                </c:pt>
                <c:pt idx="72">
                  <c:v>-8.4312256278450085E-2</c:v>
                </c:pt>
                <c:pt idx="73">
                  <c:v>3.5340189055615617E-2</c:v>
                </c:pt>
                <c:pt idx="74">
                  <c:v>0.14612299184890601</c:v>
                </c:pt>
                <c:pt idx="75">
                  <c:v>0.22023200371671758</c:v>
                </c:pt>
                <c:pt idx="76">
                  <c:v>0.23906742477445242</c:v>
                </c:pt>
                <c:pt idx="77">
                  <c:v>0.19790196135582905</c:v>
                </c:pt>
                <c:pt idx="78">
                  <c:v>0.1070672770796913</c:v>
                </c:pt>
                <c:pt idx="79">
                  <c:v>-1.0639036944049078E-2</c:v>
                </c:pt>
                <c:pt idx="80">
                  <c:v>-0.12567517694798661</c:v>
                </c:pt>
                <c:pt idx="81">
                  <c:v>-0.20916949656078823</c:v>
                </c:pt>
                <c:pt idx="82">
                  <c:v>-0.24016668148047918</c:v>
                </c:pt>
                <c:pt idx="83">
                  <c:v>-0.21088709166109218</c:v>
                </c:pt>
                <c:pt idx="84">
                  <c:v>-0.12867928698245412</c:v>
                </c:pt>
                <c:pt idx="85">
                  <c:v>-1.4175693615651122E-2</c:v>
                </c:pt>
                <c:pt idx="86">
                  <c:v>0.10388570004873574</c:v>
                </c:pt>
                <c:pt idx="87">
                  <c:v>0.19587397273793272</c:v>
                </c:pt>
                <c:pt idx="88">
                  <c:v>0.23870200696609106</c:v>
                </c:pt>
                <c:pt idx="89">
                  <c:v>0.22162086888540894</c:v>
                </c:pt>
                <c:pt idx="90">
                  <c:v>0.14891756411224494</c:v>
                </c:pt>
                <c:pt idx="91">
                  <c:v>3.8839089680430601E-2</c:v>
                </c:pt>
                <c:pt idx="92">
                  <c:v>-8.0987177597980589E-2</c:v>
                </c:pt>
                <c:pt idx="93">
                  <c:v>-0.18048737037378815</c:v>
                </c:pt>
                <c:pt idx="94">
                  <c:v>-0.23468903755808487</c:v>
                </c:pt>
                <c:pt idx="95">
                  <c:v>-0.22998870316822662</c:v>
                </c:pt>
                <c:pt idx="96">
                  <c:v>-0.16756605206086958</c:v>
                </c:pt>
                <c:pt idx="97">
                  <c:v>-6.3087853898788654E-2</c:v>
                </c:pt>
                <c:pt idx="98">
                  <c:v>5.7224065805339133E-2</c:v>
                </c:pt>
                <c:pt idx="99">
                  <c:v>0.16317395118005595</c:v>
                </c:pt>
                <c:pt idx="100">
                  <c:v>0.2281706142429297</c:v>
                </c:pt>
                <c:pt idx="101">
                  <c:v>0.23590126258628655</c:v>
                </c:pt>
                <c:pt idx="102">
                  <c:v>0.18442566642510574</c:v>
                </c:pt>
                <c:pt idx="103">
                  <c:v>8.6663115376236222E-2</c:v>
                </c:pt>
                <c:pt idx="104">
                  <c:v>-3.2850050918344795E-2</c:v>
                </c:pt>
                <c:pt idx="105">
                  <c:v>-0.14411854685658343</c:v>
                </c:pt>
                <c:pt idx="106">
                  <c:v>-0.21921632531212865</c:v>
                </c:pt>
                <c:pt idx="107">
                  <c:v>-0.23929542682832294</c:v>
                </c:pt>
                <c:pt idx="108">
                  <c:v>-0.19931642015852458</c:v>
                </c:pt>
                <c:pt idx="109">
                  <c:v>-0.10931319328621554</c:v>
                </c:pt>
                <c:pt idx="110">
                  <c:v>8.1253409614290475E-3</c:v>
                </c:pt>
                <c:pt idx="111">
                  <c:v>0.12352458589637112</c:v>
                </c:pt>
                <c:pt idx="112">
                  <c:v>0.20792176346327884</c:v>
                </c:pt>
                <c:pt idx="113">
                  <c:v>0.24013496104439686</c:v>
                </c:pt>
                <c:pt idx="114">
                  <c:v>0.21207934504729398</c:v>
                </c:pt>
                <c:pt idx="115">
                  <c:v>0.13079628372169019</c:v>
                </c:pt>
                <c:pt idx="116">
                  <c:v>1.668611214914165E-2</c:v>
                </c:pt>
                <c:pt idx="117">
                  <c:v>-0.10161192185741771</c:v>
                </c:pt>
                <c:pt idx="118">
                  <c:v>-0.19440750528741602</c:v>
                </c:pt>
                <c:pt idx="119">
                  <c:v>-0.23841090267577683</c:v>
                </c:pt>
                <c:pt idx="120">
                  <c:v>-0.2225781887961423</c:v>
                </c:pt>
                <c:pt idx="121">
                  <c:v>-0.15088304110517903</c:v>
                </c:pt>
                <c:pt idx="122">
                  <c:v>-4.1319430459290658E-2</c:v>
                </c:pt>
                <c:pt idx="123">
                  <c:v>7.8614486287299015E-2</c:v>
                </c:pt>
                <c:pt idx="124">
                  <c:v>0.17881782403784238</c:v>
                </c:pt>
                <c:pt idx="125">
                  <c:v>0.2341416571359369</c:v>
                </c:pt>
                <c:pt idx="126">
                  <c:v>0.23070086960800704</c:v>
                </c:pt>
                <c:pt idx="127">
                  <c:v>0.16935902659747254</c:v>
                </c:pt>
                <c:pt idx="128">
                  <c:v>6.5511637716382645E-2</c:v>
                </c:pt>
                <c:pt idx="129">
                  <c:v>-5.4777791355616501E-2</c:v>
                </c:pt>
                <c:pt idx="130">
                  <c:v>-0.16131914942166509</c:v>
                </c:pt>
                <c:pt idx="131">
                  <c:v>-0.22737280132115678</c:v>
                </c:pt>
                <c:pt idx="132">
                  <c:v>-0.23636067272792244</c:v>
                </c:pt>
                <c:pt idx="133">
                  <c:v>-0.18602699736818126</c:v>
                </c:pt>
                <c:pt idx="134">
                  <c:v>-8.9004466807471844E-2</c:v>
                </c:pt>
                <c:pt idx="135">
                  <c:v>3.0356308856446235E-2</c:v>
                </c:pt>
                <c:pt idx="136">
                  <c:v>0.14209829085768463</c:v>
                </c:pt>
                <c:pt idx="137">
                  <c:v>0.21817659704827699</c:v>
                </c:pt>
                <c:pt idx="138">
                  <c:v>0.23949717617801405</c:v>
                </c:pt>
                <c:pt idx="139">
                  <c:v>0.20070901228754814</c:v>
                </c:pt>
                <c:pt idx="140">
                  <c:v>0.11154711692365414</c:v>
                </c:pt>
                <c:pt idx="141">
                  <c:v>-5.6107535611629351E-3</c:v>
                </c:pt>
                <c:pt idx="142">
                  <c:v>-0.12136044316739476</c:v>
                </c:pt>
                <c:pt idx="143">
                  <c:v>-0.20665121961410579</c:v>
                </c:pt>
                <c:pt idx="144">
                  <c:v>-0.24007689580022828</c:v>
                </c:pt>
                <c:pt idx="145">
                  <c:v>-0.21324833156047054</c:v>
                </c:pt>
                <c:pt idx="146">
                  <c:v>-0.13289893101773326</c:v>
                </c:pt>
                <c:pt idx="147">
                  <c:v>-1.9194700077012336E-2</c:v>
                </c:pt>
                <c:pt idx="148">
                  <c:v>9.9326995990820857E-2</c:v>
                </c:pt>
                <c:pt idx="149">
                  <c:v>0.1929197097121334</c:v>
                </c:pt>
                <c:pt idx="150">
                  <c:v>0.23809364272095154</c:v>
                </c:pt>
                <c:pt idx="151">
                  <c:v>0.223511090023158</c:v>
                </c:pt>
                <c:pt idx="152">
                  <c:v>0.152831964970012</c:v>
                </c:pt>
                <c:pt idx="153">
                  <c:v>4.379523815194826E-2</c:v>
                </c:pt>
                <c:pt idx="154">
                  <c:v>-7.6233170311731102E-2</c:v>
                </c:pt>
                <c:pt idx="155">
                  <c:v>-0.17712865989512203</c:v>
                </c:pt>
                <c:pt idx="156">
                  <c:v>-0.23356858942114023</c:v>
                </c:pt>
                <c:pt idx="157">
                  <c:v>-0.23138772623820131</c:v>
                </c:pt>
                <c:pt idx="158">
                  <c:v>-0.17113342103630785</c:v>
                </c:pt>
                <c:pt idx="159">
                  <c:v>-6.7928234360967801E-2</c:v>
                </c:pt>
                <c:pt idx="160">
                  <c:v>5.2325507325251402E-2</c:v>
                </c:pt>
                <c:pt idx="161">
                  <c:v>0.15944664960713067</c:v>
                </c:pt>
                <c:pt idx="162">
                  <c:v>0.22655004370667947</c:v>
                </c:pt>
                <c:pt idx="163">
                  <c:v>0.23679415213238886</c:v>
                </c:pt>
                <c:pt idx="164">
                  <c:v>0.18760791959811032</c:v>
                </c:pt>
                <c:pt idx="165">
                  <c:v>9.1336053706300657E-2</c:v>
                </c:pt>
                <c:pt idx="166">
                  <c:v>-2.785923645433161E-2</c:v>
                </c:pt>
                <c:pt idx="167">
                  <c:v>-0.14006244549105509</c:v>
                </c:pt>
                <c:pt idx="168">
                  <c:v>-0.2171129329919908</c:v>
                </c:pt>
                <c:pt idx="169">
                  <c:v>-0.23967265068993326</c:v>
                </c:pt>
                <c:pt idx="170">
                  <c:v>-0.2020795849638678</c:v>
                </c:pt>
                <c:pt idx="171">
                  <c:v>-0.11376880291200082</c:v>
                </c:pt>
                <c:pt idx="172">
                  <c:v>3.0955506144343366E-3</c:v>
                </c:pt>
                <c:pt idx="173">
                  <c:v>0.11918298618568313</c:v>
                </c:pt>
                <c:pt idx="174">
                  <c:v>0.20535800440260987</c:v>
                </c:pt>
                <c:pt idx="175">
                  <c:v>0.23999249211821685</c:v>
                </c:pt>
                <c:pt idx="176">
                  <c:v>0.21439392295303983</c:v>
                </c:pt>
                <c:pt idx="177">
                  <c:v>0.13498699819254639</c:v>
                </c:pt>
                <c:pt idx="178">
                  <c:v>2.1701182186135551E-2</c:v>
                </c:pt>
                <c:pt idx="179">
                  <c:v>-9.7031173124321038E-2</c:v>
                </c:pt>
                <c:pt idx="180">
                  <c:v>-0.191410749235637</c:v>
                </c:pt>
                <c:pt idx="181">
                  <c:v>-0.23775026190769979</c:v>
                </c:pt>
                <c:pt idx="182">
                  <c:v>-0.22441947021935058</c:v>
                </c:pt>
                <c:pt idx="183">
                  <c:v>-0.15476412189354186</c:v>
                </c:pt>
                <c:pt idx="184">
                  <c:v>-4.6266241141650191E-2</c:v>
                </c:pt>
                <c:pt idx="185">
                  <c:v>7.3843490921604277E-2</c:v>
                </c:pt>
                <c:pt idx="186">
                  <c:v>0.17542006326109541</c:v>
                </c:pt>
                <c:pt idx="187">
                  <c:v>0.23296989728399126</c:v>
                </c:pt>
                <c:pt idx="188">
                  <c:v>0.23204919770492405</c:v>
                </c:pt>
                <c:pt idx="189">
                  <c:v>0.17288904071143033</c:v>
                </c:pt>
                <c:pt idx="190">
                  <c:v>7.0337378711579288E-2</c:v>
                </c:pt>
                <c:pt idx="191">
                  <c:v>-4.986748275041529E-2</c:v>
                </c:pt>
                <c:pt idx="192">
                  <c:v>-0.15755665716530129</c:v>
                </c:pt>
                <c:pt idx="193">
                  <c:v>-0.22570243166287199</c:v>
                </c:pt>
                <c:pt idx="194">
                  <c:v>-0.2372016532433609</c:v>
                </c:pt>
                <c:pt idx="195">
                  <c:v>-0.18916825967446982</c:v>
                </c:pt>
                <c:pt idx="196">
                  <c:v>-9.3657620278244064E-2</c:v>
                </c:pt>
                <c:pt idx="197">
                  <c:v>2.5359107661616316E-2</c:v>
                </c:pt>
                <c:pt idx="198">
                  <c:v>0.13801123410604466</c:v>
                </c:pt>
                <c:pt idx="199">
                  <c:v>0.21602544983615868</c:v>
                </c:pt>
                <c:pt idx="200">
                  <c:v>0.23982183111306471</c:v>
                </c:pt>
                <c:pt idx="201">
                  <c:v>0.20342798782423099</c:v>
                </c:pt>
                <c:pt idx="202">
                  <c:v>0.11597800751382037</c:v>
                </c:pt>
                <c:pt idx="203">
                  <c:v>-5.8000805993010083E-4</c:v>
                </c:pt>
                <c:pt idx="204">
                  <c:v>-0.11699245383623928</c:v>
                </c:pt>
                <c:pt idx="205">
                  <c:v>-0.20404225970517359</c:v>
                </c:pt>
                <c:pt idx="206">
                  <c:v>-0.23988175925814409</c:v>
                </c:pt>
                <c:pt idx="207">
                  <c:v>-0.21551599354414505</c:v>
                </c:pt>
                <c:pt idx="208">
                  <c:v>-0.13706025616774581</c:v>
                </c:pt>
                <c:pt idx="209">
                  <c:v>-2.4205283494518608E-2</c:v>
                </c:pt>
                <c:pt idx="210">
                  <c:v>9.4724705128785003E-2</c:v>
                </c:pt>
                <c:pt idx="211">
                  <c:v>0.18988078940344319</c:v>
                </c:pt>
                <c:pt idx="212">
                  <c:v>0.23738079790773101</c:v>
                </c:pt>
                <c:pt idx="213">
                  <c:v>0.22530322972791494</c:v>
                </c:pt>
                <c:pt idx="214">
                  <c:v>0.15667929990216409</c:v>
                </c:pt>
                <c:pt idx="215">
                  <c:v>4.8732168338919704E-2</c:v>
                </c:pt>
                <c:pt idx="216">
                  <c:v>-7.1445710284679428E-2</c:v>
                </c:pt>
                <c:pt idx="217">
                  <c:v>-0.17369222158306524</c:v>
                </c:pt>
                <c:pt idx="218">
                  <c:v>-0.232345646405997</c:v>
                </c:pt>
                <c:pt idx="219">
                  <c:v>-0.23268521143925186</c:v>
                </c:pt>
                <c:pt idx="220">
                  <c:v>-0.17462569301687114</c:v>
                </c:pt>
                <c:pt idx="221">
                  <c:v>-7.2738806465197425E-2</c:v>
                </c:pt>
                <c:pt idx="222">
                  <c:v>4.7403987296691902E-2</c:v>
                </c:pt>
                <c:pt idx="223">
                  <c:v>0.15564937944398766</c:v>
                </c:pt>
                <c:pt idx="224">
                  <c:v>0.22483005817978916</c:v>
                </c:pt>
                <c:pt idx="225">
                  <c:v>0.23758313135456949</c:v>
                </c:pt>
                <c:pt idx="226">
                  <c:v>0.19070784641494062</c:v>
                </c:pt>
                <c:pt idx="227">
                  <c:v>9.5968911828136022E-2</c:v>
                </c:pt>
                <c:pt idx="228">
                  <c:v>-2.2856196763227022E-2</c:v>
                </c:pt>
                <c:pt idx="229">
                  <c:v>-0.13594488173747249</c:v>
                </c:pt>
                <c:pt idx="230">
                  <c:v>-0.2149142668866586</c:v>
                </c:pt>
                <c:pt idx="231">
                  <c:v>-0.23994470108108062</c:v>
                </c:pt>
                <c:pt idx="232">
                  <c:v>-0.20475407293768461</c:v>
                </c:pt>
                <c:pt idx="233">
                  <c:v>-0.11817448836079851</c:v>
                </c:pt>
                <c:pt idx="234">
                  <c:v>-1.9355981261866897E-3</c:v>
                </c:pt>
                <c:pt idx="235">
                  <c:v>0.11478908643882646</c:v>
                </c:pt>
                <c:pt idx="236">
                  <c:v>0.20270412987002001</c:v>
                </c:pt>
                <c:pt idx="237">
                  <c:v>0.23974470936833137</c:v>
                </c:pt>
                <c:pt idx="238">
                  <c:v>0.21661442023323341</c:v>
                </c:pt>
                <c:pt idx="239">
                  <c:v>0.13911847748977402</c:v>
                </c:pt>
                <c:pt idx="240">
                  <c:v>2.6706729281525354E-2</c:v>
                </c:pt>
                <c:pt idx="241">
                  <c:v>-9.2407845043139605E-2</c:v>
                </c:pt>
                <c:pt idx="242">
                  <c:v>-0.18832999806500661</c:v>
                </c:pt>
                <c:pt idx="243">
                  <c:v>-0.23698529125434187</c:v>
                </c:pt>
                <c:pt idx="244">
                  <c:v>-0.22616227159302202</c:v>
                </c:pt>
                <c:pt idx="245">
                  <c:v>-0.15857728888479322</c:v>
                </c:pt>
                <c:pt idx="246">
                  <c:v>-5.1192749210868631E-2</c:v>
                </c:pt>
                <c:pt idx="247">
                  <c:v>6.9040091457334876E-2</c:v>
                </c:pt>
                <c:pt idx="248">
                  <c:v>0.17194532441956159</c:v>
                </c:pt>
                <c:pt idx="249">
                  <c:v>0.2316959052727269</c:v>
                </c:pt>
                <c:pt idx="250">
                  <c:v>0.23329569766513281</c:v>
                </c:pt>
                <c:pt idx="251">
                  <c:v>0.17634318742731109</c:v>
                </c:pt>
                <c:pt idx="252">
                  <c:v>7.5132254165063625E-2</c:v>
                </c:pt>
                <c:pt idx="253">
                  <c:v>-4.4935291230186039E-2</c:v>
                </c:pt>
                <c:pt idx="254">
                  <c:v>-0.15372502568754534</c:v>
                </c:pt>
                <c:pt idx="255">
                  <c:v>-0.22393301896411436</c:v>
                </c:pt>
                <c:pt idx="256">
                  <c:v>-0.23793854461470818</c:v>
                </c:pt>
                <c:pt idx="257">
                  <c:v>-0.19222651091411588</c:v>
                </c:pt>
                <c:pt idx="258">
                  <c:v>-9.8269674787865857E-2</c:v>
                </c:pt>
                <c:pt idx="259">
                  <c:v>2.0350778349528045E-2</c:v>
                </c:pt>
                <c:pt idx="260">
                  <c:v>0.13386361508151662</c:v>
                </c:pt>
                <c:pt idx="261">
                  <c:v>0.21377950604957471</c:v>
                </c:pt>
                <c:pt idx="262">
                  <c:v>0.24004124711411365</c:v>
                </c:pt>
                <c:pt idx="263">
                  <c:v>0.20605769482157235</c:v>
                </c:pt>
                <c:pt idx="264">
                  <c:v>0.12035800448085712</c:v>
                </c:pt>
                <c:pt idx="265">
                  <c:v>4.4509919611542739E-3</c:v>
                </c:pt>
                <c:pt idx="266">
                  <c:v>-0.112573125721322</c:v>
                </c:pt>
                <c:pt idx="267">
                  <c:v>-0.20134376170121235</c:v>
                </c:pt>
                <c:pt idx="268">
                  <c:v>-0.23958135748429468</c:v>
                </c:pt>
                <c:pt idx="269">
                  <c:v>-0.21768908251373562</c:v>
                </c:pt>
                <c:pt idx="270">
                  <c:v>-0.14116143635449496</c:v>
                </c:pt>
                <c:pt idx="271">
                  <c:v>-2.920524511758071E-2</c:v>
                </c:pt>
                <c:pt idx="272">
                  <c:v>9.0080847046059023E-2</c:v>
                </c:pt>
                <c:pt idx="273">
                  <c:v>0.18675854535493688</c:v>
                </c:pt>
                <c:pt idx="274">
                  <c:v>0.23656378533792982</c:v>
                </c:pt>
                <c:pt idx="275">
                  <c:v>0.2269965015705786</c:v>
                </c:pt>
                <c:pt idx="276">
                  <c:v>0.16045788061620753</c:v>
                </c:pt>
                <c:pt idx="277">
                  <c:v>5.364771381125269E-2</c:v>
                </c:pt>
                <c:pt idx="278">
                  <c:v>-6.6626898356124079E-2</c:v>
                </c:pt>
                <c:pt idx="279">
                  <c:v>-0.17017956341984805</c:v>
                </c:pt>
                <c:pt idx="280">
                  <c:v>-0.23102074516614607</c:v>
                </c:pt>
                <c:pt idx="281">
                  <c:v>-0.23388058940718909</c:v>
                </c:pt>
                <c:pt idx="282">
                  <c:v>-0.17804133551921525</c:v>
                </c:pt>
                <c:pt idx="283">
                  <c:v>-7.7517459229899111E-2</c:v>
                </c:pt>
                <c:pt idx="284">
                  <c:v>4.2461665387446529E-2</c:v>
                </c:pt>
                <c:pt idx="285">
                  <c:v>0.15178380701363159</c:v>
                </c:pt>
                <c:pt idx="286">
                  <c:v>0.22301141242853134</c:v>
                </c:pt>
                <c:pt idx="287">
                  <c:v>0.2382678540319608</c:v>
                </c:pt>
                <c:pt idx="288">
                  <c:v>0.19372408656176621</c:v>
                </c:pt>
                <c:pt idx="289">
                  <c:v>0.10055965674474703</c:v>
                </c:pt>
                <c:pt idx="290">
                  <c:v>-1.7843127285598417E-2</c:v>
                </c:pt>
                <c:pt idx="291">
                  <c:v>-0.1317676624705795</c:v>
                </c:pt>
                <c:pt idx="292">
                  <c:v>-0.21262129181768619</c:v>
                </c:pt>
                <c:pt idx="293">
                  <c:v>-0.24011145862025873</c:v>
                </c:pt>
                <c:pt idx="294">
                  <c:v>-0.20733871045770069</c:v>
                </c:pt>
                <c:pt idx="295">
                  <c:v>-0.12252831632397049</c:v>
                </c:pt>
                <c:pt idx="296">
                  <c:v>-6.965897485179934E-3</c:v>
                </c:pt>
                <c:pt idx="297">
                  <c:v>0.11034481479290653</c:v>
                </c:pt>
                <c:pt idx="298">
                  <c:v>0.19996130444236679</c:v>
                </c:pt>
                <c:pt idx="299">
                  <c:v>0.23939172152710697</c:v>
                </c:pt>
                <c:pt idx="300">
                  <c:v>0.21873986248619107</c:v>
                </c:pt>
                <c:pt idx="301">
                  <c:v>0.1431889086322817</c:v>
                </c:pt>
                <c:pt idx="302">
                  <c:v>3.1700556894658442E-2</c:v>
                </c:pt>
                <c:pt idx="303">
                  <c:v>-8.7743966428732348E-2</c:v>
                </c:pt>
                <c:pt idx="304">
                  <c:v>-0.18516660367477</c:v>
                </c:pt>
                <c:pt idx="305">
                  <c:v>-0.23611632640117292</c:v>
                </c:pt>
                <c:pt idx="306">
                  <c:v>-0.22780582813867065</c:v>
                </c:pt>
                <c:pt idx="307">
                  <c:v>-0.16232086877972848</c:v>
                </c:pt>
                <c:pt idx="308">
                  <c:v>-5.6096792809873244E-2</c:v>
                </c:pt>
                <c:pt idx="309">
                  <c:v>6.4206395728457683E-2</c:v>
                </c:pt>
                <c:pt idx="310">
                  <c:v>0.1683951323026337</c:v>
                </c:pt>
                <c:pt idx="311">
                  <c:v>0.23032024015697702</c:v>
                </c:pt>
                <c:pt idx="312">
                  <c:v>0.23443982249789122</c:v>
                </c:pt>
                <c:pt idx="313">
                  <c:v>0.17971995099172183</c:v>
                </c:pt>
                <c:pt idx="314">
                  <c:v>7.9894159983021434E-2</c:v>
                </c:pt>
                <c:pt idx="315">
                  <c:v>-3.9983381145967445E-2</c:v>
                </c:pt>
                <c:pt idx="316">
                  <c:v>-0.14982593639021113</c:v>
                </c:pt>
                <c:pt idx="317">
                  <c:v>-0.22206533968096384</c:v>
                </c:pt>
                <c:pt idx="318">
                  <c:v>-0.2385710234783377</c:v>
                </c:pt>
                <c:pt idx="319">
                  <c:v>-0.19520040906135247</c:v>
                </c:pt>
                <c:pt idx="320">
                  <c:v>-0.10283860646855897</c:v>
                </c:pt>
                <c:pt idx="321">
                  <c:v>1.5333518681783806E-2</c:v>
                </c:pt>
                <c:pt idx="322">
                  <c:v>0.12965725384796198</c:v>
                </c:pt>
                <c:pt idx="323">
                  <c:v>0.21143975125665387</c:v>
                </c:pt>
                <c:pt idx="324">
                  <c:v>0.24015532789672667</c:v>
                </c:pt>
                <c:pt idx="325">
                  <c:v>0.20859697930791574</c:v>
                </c:pt>
                <c:pt idx="326">
                  <c:v>0.12468518578882777</c:v>
                </c:pt>
                <c:pt idx="327">
                  <c:v>9.4800387921519513E-3</c:v>
                </c:pt>
                <c:pt idx="328">
                  <c:v>-0.10810439811797024</c:v>
                </c:pt>
                <c:pt idx="329">
                  <c:v>-0.19855690976063375</c:v>
                </c:pt>
                <c:pt idx="330">
                  <c:v>-0.23917582230139794</c:v>
                </c:pt>
                <c:pt idx="331">
                  <c:v>-0.21976664487136396</c:v>
                </c:pt>
                <c:pt idx="332">
                  <c:v>-0.14520067189242816</c:v>
                </c:pt>
                <c:pt idx="333">
                  <c:v>-3.4192390856136172E-2</c:v>
                </c:pt>
                <c:pt idx="334">
                  <c:v>8.5397459566454226E-2</c:v>
                </c:pt>
                <c:pt idx="335">
                  <c:v>0.18355434767378598</c:v>
                </c:pt>
                <c:pt idx="336">
                  <c:v>0.23564296353406633</c:v>
                </c:pt>
                <c:pt idx="337">
                  <c:v>0.22859016250738667</c:v>
                </c:pt>
                <c:pt idx="338">
                  <c:v>0.16416604899017781</c:v>
                </c:pt>
                <c:pt idx="339">
                  <c:v>5.8539717522656E-2</c:v>
                </c:pt>
                <c:pt idx="340">
                  <c:v>-6.1778849123767812E-2</c:v>
                </c:pt>
                <c:pt idx="341">
                  <c:v>-0.16659222683489522</c:v>
                </c:pt>
                <c:pt idx="342">
                  <c:v>-0.22959446709649398</c:v>
                </c:pt>
                <c:pt idx="343">
                  <c:v>-0.23497333558470482</c:v>
                </c:pt>
                <c:pt idx="344">
                  <c:v>-0.18137884968656715</c:v>
                </c:pt>
                <c:pt idx="345">
                  <c:v>-8.2262095680431205E-2</c:v>
                </c:pt>
                <c:pt idx="346">
                  <c:v>3.7500710393877285E-2</c:v>
                </c:pt>
                <c:pt idx="347">
                  <c:v>0.14785162861185114</c:v>
                </c:pt>
                <c:pt idx="348">
                  <c:v>0.22109490451348299</c:v>
                </c:pt>
                <c:pt idx="349">
                  <c:v>0.2388480196936105</c:v>
                </c:pt>
                <c:pt idx="350">
                  <c:v>0.19665531644798306</c:v>
                </c:pt>
                <c:pt idx="351">
                  <c:v>0.10510627393941106</c:v>
                </c:pt>
                <c:pt idx="352">
                  <c:v>-1.2822227863079594E-2</c:v>
                </c:pt>
                <c:pt idx="353">
                  <c:v>-0.12753262074327515</c:v>
                </c:pt>
                <c:pt idx="354">
                  <c:v>-0.21023501399138175</c:v>
                </c:pt>
                <c:pt idx="355">
                  <c:v>-0.24017285013069598</c:v>
                </c:pt>
                <c:pt idx="356">
                  <c:v>-0.20983236332973923</c:v>
                </c:pt>
                <c:pt idx="357">
                  <c:v>-0.12682837624885915</c:v>
                </c:pt>
                <c:pt idx="358">
                  <c:v>-1.1993140059690512E-2</c:v>
                </c:pt>
                <c:pt idx="359">
                  <c:v>0.10585212148890866</c:v>
                </c:pt>
                <c:pt idx="360">
                  <c:v>0.1971307317298856</c:v>
                </c:pt>
                <c:pt idx="361">
                  <c:v>0.23893368349312105</c:v>
                </c:pt>
                <c:pt idx="362">
                  <c:v>0.2207693170225736</c:v>
                </c:pt>
                <c:pt idx="363">
                  <c:v>0.14719650542790011</c:v>
                </c:pt>
                <c:pt idx="364">
                  <c:v>3.6680473627369342E-2</c:v>
                </c:pt>
                <c:pt idx="365">
                  <c:v>-8.3041583890701098E-2</c:v>
                </c:pt>
                <c:pt idx="366">
                  <c:v>-0.18192195422991525</c:v>
                </c:pt>
                <c:pt idx="367">
                  <c:v>-0.23514374866848692</c:v>
                </c:pt>
                <c:pt idx="368">
                  <c:v>-0.22934941862870459</c:v>
                </c:pt>
                <c:pt idx="369">
                  <c:v>-0.16599321881573645</c:v>
                </c:pt>
                <c:pt idx="370">
                  <c:v>-6.0976219939960385E-2</c:v>
                </c:pt>
                <c:pt idx="371">
                  <c:v>5.934452486384751E-2</c:v>
                </c:pt>
                <c:pt idx="372">
                  <c:v>0.16477104481047922</c:v>
                </c:pt>
                <c:pt idx="373">
                  <c:v>0.22884350560795882</c:v>
                </c:pt>
                <c:pt idx="374">
                  <c:v>0.23548107013677302</c:v>
                </c:pt>
                <c:pt idx="375">
                  <c:v>0.18301784960894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AF-40D1-B585-01B16D537603}"/>
            </c:ext>
          </c:extLst>
        </c:ser>
        <c:ser>
          <c:idx val="2"/>
          <c:order val="1"/>
          <c:tx>
            <c:strRef>
              <c:f>G580A!$M$5</c:f>
              <c:strCache>
                <c:ptCount val="1"/>
                <c:pt idx="0">
                  <c:v>S22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M$6:$M$8783</c:f>
              <c:numCache>
                <c:formatCode>0.00E+00</c:formatCode>
                <c:ptCount val="8778"/>
                <c:pt idx="0">
                  <c:v>0.187637156859707</c:v>
                </c:pt>
                <c:pt idx="1">
                  <c:v>0.236780322197474</c:v>
                </c:pt>
                <c:pt idx="2">
                  <c:v>0.226620386962404</c:v>
                </c:pt>
                <c:pt idx="3">
                  <c:v>0.15970196996178401</c:v>
                </c:pt>
                <c:pt idx="4">
                  <c:v>5.2785203865139699E-2</c:v>
                </c:pt>
                <c:pt idx="5">
                  <c:v>-6.7351943995160493E-2</c:v>
                </c:pt>
                <c:pt idx="6">
                  <c:v>-0.170620379660746</c:v>
                </c:pt>
                <c:pt idx="7">
                  <c:v>-0.23115588278830501</c:v>
                </c:pt>
                <c:pt idx="8">
                  <c:v>-0.23379696108454401</c:v>
                </c:pt>
                <c:pt idx="9">
                  <c:v>-0.177882140106109</c:v>
                </c:pt>
                <c:pt idx="10">
                  <c:v>-7.7415633637416006E-2</c:v>
                </c:pt>
                <c:pt idx="11">
                  <c:v>4.2440098527493197E-2</c:v>
                </c:pt>
                <c:pt idx="12">
                  <c:v>0.151666444736934</c:v>
                </c:pt>
                <c:pt idx="13">
                  <c:v>0.22290698899169401</c:v>
                </c:pt>
                <c:pt idx="14">
                  <c:v>0.23831909503891699</c:v>
                </c:pt>
                <c:pt idx="15">
                  <c:v>0.19404270530931</c:v>
                </c:pt>
                <c:pt idx="16">
                  <c:v>0.101167116281435</c:v>
                </c:pt>
                <c:pt idx="17">
                  <c:v>-1.7046404614350801E-2</c:v>
                </c:pt>
                <c:pt idx="18">
                  <c:v>-0.13099054772625601</c:v>
                </c:pt>
                <c:pt idx="19">
                  <c:v>-0.21212729555375701</c:v>
                </c:pt>
                <c:pt idx="20">
                  <c:v>-0.24013544626761599</c:v>
                </c:pt>
                <c:pt idx="21">
                  <c:v>-0.20800018477159299</c:v>
                </c:pt>
                <c:pt idx="22">
                  <c:v>-0.12376998666005599</c:v>
                </c:pt>
                <c:pt idx="23">
                  <c:v>-8.5408275762546698E-3</c:v>
                </c:pt>
                <c:pt idx="24">
                  <c:v>0.10882743475746701</c:v>
                </c:pt>
                <c:pt idx="25">
                  <c:v>0.19893919093979001</c:v>
                </c:pt>
                <c:pt idx="26">
                  <c:v>0.23922539262209899</c:v>
                </c:pt>
                <c:pt idx="27">
                  <c:v>0.219596110675609</c:v>
                </c:pt>
                <c:pt idx="28">
                  <c:v>0.144967620535043</c:v>
                </c:pt>
                <c:pt idx="29">
                  <c:v>3.4031090517648098E-2</c:v>
                </c:pt>
                <c:pt idx="30">
                  <c:v>-8.5428737233451096E-2</c:v>
                </c:pt>
                <c:pt idx="31">
                  <c:v>-0.18349240778302101</c:v>
                </c:pt>
                <c:pt idx="32">
                  <c:v>-0.235599266499077</c:v>
                </c:pt>
                <c:pt idx="33">
                  <c:v>-0.22869882736869801</c:v>
                </c:pt>
                <c:pt idx="34">
                  <c:v>-0.164519348179304</c:v>
                </c:pt>
                <c:pt idx="35">
                  <c:v>-5.9134977634463202E-2</c:v>
                </c:pt>
                <c:pt idx="36">
                  <c:v>6.1060114905697599E-2</c:v>
                </c:pt>
                <c:pt idx="37">
                  <c:v>0.16596232287827301</c:v>
                </c:pt>
                <c:pt idx="38">
                  <c:v>0.22929823753048001</c:v>
                </c:pt>
                <c:pt idx="39">
                  <c:v>0.23520498613018301</c:v>
                </c:pt>
                <c:pt idx="40">
                  <c:v>0.182203186847778</c:v>
                </c:pt>
                <c:pt idx="41">
                  <c:v>8.3567469112836801E-2</c:v>
                </c:pt>
                <c:pt idx="42">
                  <c:v>-3.5998239676356597E-2</c:v>
                </c:pt>
                <c:pt idx="43">
                  <c:v>-0.14654796602174</c:v>
                </c:pt>
                <c:pt idx="44">
                  <c:v>-0.2203938451594</c:v>
                </c:pt>
                <c:pt idx="45">
                  <c:v>-0.23904071855273201</c:v>
                </c:pt>
                <c:pt idx="46">
                  <c:v>-0.19781836108357301</c:v>
                </c:pt>
                <c:pt idx="47">
                  <c:v>-0.107051167905014</c:v>
                </c:pt>
                <c:pt idx="48">
                  <c:v>1.0527654372587699E-2</c:v>
                </c:pt>
                <c:pt idx="49">
                  <c:v>0.12546976030374901</c:v>
                </c:pt>
                <c:pt idx="50">
                  <c:v>0.208987186408952</c:v>
                </c:pt>
                <c:pt idx="51">
                  <c:v>0.24016247521565201</c:v>
                </c:pt>
                <c:pt idx="52">
                  <c:v>0.211187582244758</c:v>
                </c:pt>
                <c:pt idx="53">
                  <c:v>0.12931944918801899</c:v>
                </c:pt>
                <c:pt idx="54">
                  <c:v>1.5062457842520501E-2</c:v>
                </c:pt>
                <c:pt idx="55">
                  <c:v>-0.102967019510342</c:v>
                </c:pt>
                <c:pt idx="56">
                  <c:v>-0.19520776806582499</c:v>
                </c:pt>
                <c:pt idx="57">
                  <c:v>-0.23855752012814499</c:v>
                </c:pt>
                <c:pt idx="58">
                  <c:v>-0.22215906137095801</c:v>
                </c:pt>
                <c:pt idx="59">
                  <c:v>-0.15011948751865201</c:v>
                </c:pt>
                <c:pt idx="60">
                  <c:v>-4.04815567436103E-2</c:v>
                </c:pt>
                <c:pt idx="61">
                  <c:v>7.9295231047215198E-2</c:v>
                </c:pt>
                <c:pt idx="62">
                  <c:v>0.179212036310365</c:v>
                </c:pt>
                <c:pt idx="63">
                  <c:v>0.23424407532882299</c:v>
                </c:pt>
                <c:pt idx="64">
                  <c:v>0.23060823253643301</c:v>
                </c:pt>
                <c:pt idx="65">
                  <c:v>0.169215127315678</c:v>
                </c:pt>
                <c:pt idx="66">
                  <c:v>6.5441043724273396E-2</c:v>
                </c:pt>
                <c:pt idx="67">
                  <c:v>-5.4723155234638401E-2</c:v>
                </c:pt>
                <c:pt idx="68">
                  <c:v>-0.16118160048722599</c:v>
                </c:pt>
                <c:pt idx="69">
                  <c:v>-0.22727111399973099</c:v>
                </c:pt>
                <c:pt idx="70">
                  <c:v>-0.23643916712336899</c:v>
                </c:pt>
                <c:pt idx="71">
                  <c:v>-0.18638956407885399</c:v>
                </c:pt>
                <c:pt idx="72">
                  <c:v>-8.9657538433879594E-2</c:v>
                </c:pt>
                <c:pt idx="73">
                  <c:v>2.9529773906848699E-2</c:v>
                </c:pt>
                <c:pt idx="74">
                  <c:v>0.14132117118318899</c:v>
                </c:pt>
                <c:pt idx="75">
                  <c:v>0.21771780444380101</c:v>
                </c:pt>
                <c:pt idx="76">
                  <c:v>0.23958566295826</c:v>
                </c:pt>
                <c:pt idx="77">
                  <c:v>0.20144780590327299</c:v>
                </c:pt>
                <c:pt idx="78">
                  <c:v>0.112856096168351</c:v>
                </c:pt>
                <c:pt idx="79">
                  <c:v>-4.0011229603273404E-3</c:v>
                </c:pt>
                <c:pt idx="80">
                  <c:v>-0.119856236022427</c:v>
                </c:pt>
                <c:pt idx="81">
                  <c:v>-0.205692611238602</c:v>
                </c:pt>
                <c:pt idx="82">
                  <c:v>-0.24001199594574801</c:v>
                </c:pt>
                <c:pt idx="83">
                  <c:v>-0.21421888734195399</c:v>
                </c:pt>
                <c:pt idx="84">
                  <c:v>-0.13477332948587001</c:v>
                </c:pt>
                <c:pt idx="85">
                  <c:v>-2.1572955187013201E-2</c:v>
                </c:pt>
                <c:pt idx="86">
                  <c:v>9.70304995673298E-2</c:v>
                </c:pt>
                <c:pt idx="87">
                  <c:v>0.19133206377151599</c:v>
                </c:pt>
                <c:pt idx="88">
                  <c:v>0.23771332566617401</c:v>
                </c:pt>
                <c:pt idx="89">
                  <c:v>0.224557810481326</c:v>
                </c:pt>
                <c:pt idx="90">
                  <c:v>0.15516039860590999</c:v>
                </c:pt>
                <c:pt idx="91">
                  <c:v>4.69021023544118E-2</c:v>
                </c:pt>
                <c:pt idx="92">
                  <c:v>-7.3103116391268902E-2</c:v>
                </c:pt>
                <c:pt idx="93">
                  <c:v>-0.174799206137946</c:v>
                </c:pt>
                <c:pt idx="94">
                  <c:v>-0.23271575033182501</c:v>
                </c:pt>
                <c:pt idx="95">
                  <c:v>-0.23234719119139299</c:v>
                </c:pt>
                <c:pt idx="96">
                  <c:v>-0.173785836639747</c:v>
                </c:pt>
                <c:pt idx="97">
                  <c:v>-7.1698741212614298E-2</c:v>
                </c:pt>
                <c:pt idx="98">
                  <c:v>4.8345748737916597E-2</c:v>
                </c:pt>
                <c:pt idx="99">
                  <c:v>0.15628174600178499</c:v>
                </c:pt>
                <c:pt idx="100">
                  <c:v>0.22507601047793899</c:v>
                </c:pt>
                <c:pt idx="101">
                  <c:v>0.23749859185969399</c:v>
                </c:pt>
                <c:pt idx="102">
                  <c:v>0.19043817757588799</c:v>
                </c:pt>
                <c:pt idx="103">
                  <c:v>9.5681340325516798E-2</c:v>
                </c:pt>
                <c:pt idx="104">
                  <c:v>-2.3039482173323501E-2</c:v>
                </c:pt>
                <c:pt idx="105">
                  <c:v>-0.13598992343528399</c:v>
                </c:pt>
                <c:pt idx="106">
                  <c:v>-0.21488084475263899</c:v>
                </c:pt>
                <c:pt idx="107">
                  <c:v>-0.23995352547771201</c:v>
                </c:pt>
                <c:pt idx="108">
                  <c:v>-0.20492835718329</c:v>
                </c:pt>
                <c:pt idx="109">
                  <c:v>-0.118577610549079</c:v>
                </c:pt>
                <c:pt idx="110">
                  <c:v>-2.5283657507609602E-3</c:v>
                </c:pt>
                <c:pt idx="111">
                  <c:v>0.114154123934678</c:v>
                </c:pt>
                <c:pt idx="112">
                  <c:v>0.20224600511990401</c:v>
                </c:pt>
                <c:pt idx="113">
                  <c:v>0.239684119679722</c:v>
                </c:pt>
                <c:pt idx="114">
                  <c:v>0.217091859573422</c:v>
                </c:pt>
                <c:pt idx="115">
                  <c:v>0.14012759649683601</c:v>
                </c:pt>
                <c:pt idx="116">
                  <c:v>2.8067507589118301E-2</c:v>
                </c:pt>
                <c:pt idx="117">
                  <c:v>-9.1022262712470201E-2</c:v>
                </c:pt>
                <c:pt idx="118">
                  <c:v>-0.18731494265659701</c:v>
                </c:pt>
                <c:pt idx="119">
                  <c:v>-0.23669343319483699</c:v>
                </c:pt>
                <c:pt idx="120">
                  <c:v>-0.22679058504997199</c:v>
                </c:pt>
                <c:pt idx="121">
                  <c:v>-0.16008662797269299</c:v>
                </c:pt>
                <c:pt idx="122">
                  <c:v>-5.3287981814312199E-2</c:v>
                </c:pt>
                <c:pt idx="123">
                  <c:v>6.6856969964102494E-2</c:v>
                </c:pt>
                <c:pt idx="124">
                  <c:v>0.170257178864476</c:v>
                </c:pt>
                <c:pt idx="125">
                  <c:v>0.231015421119385</c:v>
                </c:pt>
                <c:pt idx="126">
                  <c:v>0.23391441803931501</c:v>
                </c:pt>
                <c:pt idx="127">
                  <c:v>0.17822809786159799</c:v>
                </c:pt>
                <c:pt idx="128">
                  <c:v>7.7903444927595003E-2</c:v>
                </c:pt>
                <c:pt idx="129">
                  <c:v>-4.19326090664109E-2</c:v>
                </c:pt>
                <c:pt idx="130">
                  <c:v>-0.15126638098871301</c:v>
                </c:pt>
                <c:pt idx="131">
                  <c:v>-0.22271454940389099</c:v>
                </c:pt>
                <c:pt idx="132">
                  <c:v>-0.23838247730010501</c:v>
                </c:pt>
                <c:pt idx="133">
                  <c:v>-0.194346034938981</c:v>
                </c:pt>
                <c:pt idx="134">
                  <c:v>-0.101634422492117</c:v>
                </c:pt>
                <c:pt idx="135">
                  <c:v>1.65321615620805E-2</c:v>
                </c:pt>
                <c:pt idx="136">
                  <c:v>0.13055816319497099</c:v>
                </c:pt>
                <c:pt idx="137">
                  <c:v>0.211885062931636</c:v>
                </c:pt>
                <c:pt idx="138">
                  <c:v>0.24014403421757199</c:v>
                </c:pt>
                <c:pt idx="139">
                  <c:v>0.208257442388283</c:v>
                </c:pt>
                <c:pt idx="140">
                  <c:v>0.12421148217747</c:v>
                </c:pt>
                <c:pt idx="141">
                  <c:v>9.0559857032169993E-3</c:v>
                </c:pt>
                <c:pt idx="142">
                  <c:v>-0.108367638569664</c:v>
                </c:pt>
                <c:pt idx="143">
                  <c:v>-0.198649915498749</c:v>
                </c:pt>
                <c:pt idx="144">
                  <c:v>-0.23917908875656399</c:v>
                </c:pt>
                <c:pt idx="145">
                  <c:v>-0.219804375475951</c:v>
                </c:pt>
                <c:pt idx="146">
                  <c:v>-0.145378292790036</c:v>
                </c:pt>
                <c:pt idx="147">
                  <c:v>-3.4541314813403098E-2</c:v>
                </c:pt>
                <c:pt idx="148">
                  <c:v>8.4946749737007499E-2</c:v>
                </c:pt>
                <c:pt idx="149">
                  <c:v>0.183159373844407</c:v>
                </c:pt>
                <c:pt idx="150">
                  <c:v>0.23549859653420999</c:v>
                </c:pt>
                <c:pt idx="151">
                  <c:v>0.22885573479479099</c:v>
                </c:pt>
                <c:pt idx="152">
                  <c:v>0.16489453455810901</c:v>
                </c:pt>
                <c:pt idx="153">
                  <c:v>5.9634475209920303E-2</c:v>
                </c:pt>
                <c:pt idx="154">
                  <c:v>-6.05614084000188E-2</c:v>
                </c:pt>
                <c:pt idx="155">
                  <c:v>-0.16558931158047099</c:v>
                </c:pt>
                <c:pt idx="156">
                  <c:v>-0.22914434443408299</c:v>
                </c:pt>
                <c:pt idx="157">
                  <c:v>-0.23530875471586701</c:v>
                </c:pt>
                <c:pt idx="158">
                  <c:v>-0.182538627629525</c:v>
                </c:pt>
                <c:pt idx="159">
                  <c:v>-8.4050568865934802E-2</c:v>
                </c:pt>
                <c:pt idx="160">
                  <c:v>3.5488476282004099E-2</c:v>
                </c:pt>
                <c:pt idx="161">
                  <c:v>0.14613921239059099</c:v>
                </c:pt>
                <c:pt idx="162">
                  <c:v>0.22018847617409901</c:v>
                </c:pt>
                <c:pt idx="163">
                  <c:v>0.23909017014966499</c:v>
                </c:pt>
                <c:pt idx="164">
                  <c:v>0.198110247803513</c:v>
                </c:pt>
                <c:pt idx="165">
                  <c:v>0.107512384908217</c:v>
                </c:pt>
                <c:pt idx="166">
                  <c:v>-1.00126217457558E-2</c:v>
                </c:pt>
                <c:pt idx="167">
                  <c:v>-0.12502990516970899</c:v>
                </c:pt>
                <c:pt idx="168">
                  <c:v>-0.208732673214687</c:v>
                </c:pt>
                <c:pt idx="169">
                  <c:v>-0.24015704836955001</c:v>
                </c:pt>
                <c:pt idx="170">
                  <c:v>-0.211432600934093</c:v>
                </c:pt>
                <c:pt idx="171">
                  <c:v>-0.12975354696206001</c:v>
                </c:pt>
                <c:pt idx="172">
                  <c:v>-1.55769122208121E-2</c:v>
                </c:pt>
                <c:pt idx="173">
                  <c:v>0.102501056818286</c:v>
                </c:pt>
                <c:pt idx="174">
                  <c:v>0.19490700030685301</c:v>
                </c:pt>
                <c:pt idx="175">
                  <c:v>0.238497276453319</c:v>
                </c:pt>
                <c:pt idx="176">
                  <c:v>0.22235443018236301</c:v>
                </c:pt>
                <c:pt idx="177">
                  <c:v>0.15052153748549199</c:v>
                </c:pt>
                <c:pt idx="178">
                  <c:v>4.09895919575523E-2</c:v>
                </c:pt>
                <c:pt idx="179">
                  <c:v>-7.8808451157124204E-2</c:v>
                </c:pt>
                <c:pt idx="180">
                  <c:v>-0.17886842878736101</c:v>
                </c:pt>
                <c:pt idx="181">
                  <c:v>-0.23412969880862899</c:v>
                </c:pt>
                <c:pt idx="182">
                  <c:v>-0.230751733328072</c:v>
                </c:pt>
                <c:pt idx="183">
                  <c:v>-0.16958056475566999</c:v>
                </c:pt>
                <c:pt idx="184">
                  <c:v>-6.5936891738762396E-2</c:v>
                </c:pt>
                <c:pt idx="185">
                  <c:v>5.4221084856898499E-2</c:v>
                </c:pt>
                <c:pt idx="186">
                  <c:v>0.16079905438695799</c:v>
                </c:pt>
                <c:pt idx="187">
                  <c:v>0.22710390322089199</c:v>
                </c:pt>
                <c:pt idx="188">
                  <c:v>0.236529170642819</c:v>
                </c:pt>
                <c:pt idx="189">
                  <c:v>0.186714239956805</c:v>
                </c:pt>
                <c:pt idx="190">
                  <c:v>9.0135569582556405E-2</c:v>
                </c:pt>
                <c:pt idx="191">
                  <c:v>-2.9018113354122299E-2</c:v>
                </c:pt>
                <c:pt idx="192">
                  <c:v>-0.14090402978595501</c:v>
                </c:pt>
                <c:pt idx="193">
                  <c:v>-0.21749965785275399</c:v>
                </c:pt>
                <c:pt idx="194">
                  <c:v>-0.23962114734041101</c:v>
                </c:pt>
                <c:pt idx="195">
                  <c:v>-0.20172803397498301</c:v>
                </c:pt>
                <c:pt idx="196">
                  <c:v>-0.113310883070651</c:v>
                </c:pt>
                <c:pt idx="197">
                  <c:v>3.4856814284104898E-3</c:v>
                </c:pt>
                <c:pt idx="198">
                  <c:v>0.119409235390129</c:v>
                </c:pt>
                <c:pt idx="199">
                  <c:v>0.205426005587273</c:v>
                </c:pt>
                <c:pt idx="200">
                  <c:v>0.23999255831466501</c:v>
                </c:pt>
                <c:pt idx="201">
                  <c:v>0.21445148600640401</c:v>
                </c:pt>
                <c:pt idx="202">
                  <c:v>0.13519970866740399</c:v>
                </c:pt>
                <c:pt idx="203">
                  <c:v>2.20863255745508E-2</c:v>
                </c:pt>
                <c:pt idx="204">
                  <c:v>-9.6558714772065402E-2</c:v>
                </c:pt>
                <c:pt idx="205">
                  <c:v>-0.191020025997239</c:v>
                </c:pt>
                <c:pt idx="206">
                  <c:v>-0.23763918670919401</c:v>
                </c:pt>
                <c:pt idx="207">
                  <c:v>-0.22474013890334399</c:v>
                </c:pt>
                <c:pt idx="208">
                  <c:v>-0.155553529122547</c:v>
                </c:pt>
                <c:pt idx="209">
                  <c:v>-4.7407572988972101E-2</c:v>
                </c:pt>
                <c:pt idx="210">
                  <c:v>7.2611903894923002E-2</c:v>
                </c:pt>
                <c:pt idx="211">
                  <c:v>0.174445278996785</c:v>
                </c:pt>
                <c:pt idx="212">
                  <c:v>0.23258775179395799</c:v>
                </c:pt>
                <c:pt idx="213">
                  <c:v>0.23247717928467401</c:v>
                </c:pt>
                <c:pt idx="214">
                  <c:v>0.174141255039825</c:v>
                </c:pt>
                <c:pt idx="215">
                  <c:v>7.2190573176335607E-2</c:v>
                </c:pt>
                <c:pt idx="216">
                  <c:v>-4.7840685576970902E-2</c:v>
                </c:pt>
                <c:pt idx="217">
                  <c:v>-0.15588994784545801</c:v>
                </c:pt>
                <c:pt idx="218">
                  <c:v>-0.224895605605023</c:v>
                </c:pt>
                <c:pt idx="219">
                  <c:v>-0.23757476378976</c:v>
                </c:pt>
                <c:pt idx="220">
                  <c:v>-0.190751848576516</c:v>
                </c:pt>
                <c:pt idx="221">
                  <c:v>-9.6153949548724804E-2</c:v>
                </c:pt>
                <c:pt idx="222">
                  <c:v>2.2526302639342001E-2</c:v>
                </c:pt>
                <c:pt idx="223">
                  <c:v>0.13556470258834899</c:v>
                </c:pt>
                <c:pt idx="224">
                  <c:v>0.214650081791745</c:v>
                </c:pt>
                <c:pt idx="225">
                  <c:v>0.23997501641796401</c:v>
                </c:pt>
                <c:pt idx="226">
                  <c:v>0.20519671948538101</c:v>
                </c:pt>
                <c:pt idx="227">
                  <c:v>0.119025631209652</c:v>
                </c:pt>
                <c:pt idx="228">
                  <c:v>3.04383521605733E-3</c:v>
                </c:pt>
                <c:pt idx="229">
                  <c:v>-0.113700308189982</c:v>
                </c:pt>
                <c:pt idx="230">
                  <c:v>-0.201967504064337</c:v>
                </c:pt>
                <c:pt idx="231">
                  <c:v>-0.239650685630345</c:v>
                </c:pt>
                <c:pt idx="232">
                  <c:v>-0.21731186629531199</c:v>
                </c:pt>
                <c:pt idx="233">
                  <c:v>-0.140545941941672</c:v>
                </c:pt>
                <c:pt idx="234">
                  <c:v>-2.8579414545015201E-2</c:v>
                </c:pt>
                <c:pt idx="235">
                  <c:v>9.0545004518257297E-2</c:v>
                </c:pt>
                <c:pt idx="236">
                  <c:v>0.186991865499503</c:v>
                </c:pt>
                <c:pt idx="237">
                  <c:v>0.23660545375308201</c:v>
                </c:pt>
                <c:pt idx="238">
                  <c:v>0.22695973832052799</c:v>
                </c:pt>
                <c:pt idx="239">
                  <c:v>0.16047054846959799</c:v>
                </c:pt>
                <c:pt idx="240">
                  <c:v>5.3790514267447402E-2</c:v>
                </c:pt>
                <c:pt idx="241">
                  <c:v>-6.6361687925110296E-2</c:v>
                </c:pt>
                <c:pt idx="242">
                  <c:v>-0.16989319369879999</c:v>
                </c:pt>
                <c:pt idx="243">
                  <c:v>-0.230873895169767</c:v>
                </c:pt>
                <c:pt idx="244">
                  <c:v>-0.234030797357801</c:v>
                </c:pt>
                <c:pt idx="245">
                  <c:v>-0.17857323452590901</c:v>
                </c:pt>
                <c:pt idx="246">
                  <c:v>-7.8390897319081096E-2</c:v>
                </c:pt>
                <c:pt idx="247">
                  <c:v>4.1424926423132301E-2</c:v>
                </c:pt>
                <c:pt idx="248">
                  <c:v>0.150865620361085</c:v>
                </c:pt>
                <c:pt idx="249">
                  <c:v>0.222521083777242</c:v>
                </c:pt>
                <c:pt idx="250">
                  <c:v>0.238444761340803</c:v>
                </c:pt>
                <c:pt idx="251">
                  <c:v>0.194648469222651</c:v>
                </c:pt>
                <c:pt idx="252">
                  <c:v>0.102101260476247</c:v>
                </c:pt>
                <c:pt idx="253">
                  <c:v>-1.60178423466679E-2</c:v>
                </c:pt>
                <c:pt idx="254">
                  <c:v>-0.13012517718638</c:v>
                </c:pt>
                <c:pt idx="255">
                  <c:v>-0.21164185416177</c:v>
                </c:pt>
                <c:pt idx="256">
                  <c:v>-0.24015151583159999</c:v>
                </c:pt>
                <c:pt idx="257">
                  <c:v>-0.20851374056956001</c:v>
                </c:pt>
                <c:pt idx="258">
                  <c:v>-0.124652405456537</c:v>
                </c:pt>
                <c:pt idx="259">
                  <c:v>-9.5711021095411797E-3</c:v>
                </c:pt>
                <c:pt idx="260">
                  <c:v>0.107907343135596</c:v>
                </c:pt>
                <c:pt idx="261">
                  <c:v>0.198359724883865</c:v>
                </c:pt>
                <c:pt idx="262">
                  <c:v>0.239131683000574</c:v>
                </c:pt>
                <c:pt idx="263">
                  <c:v>0.220011627644527</c:v>
                </c:pt>
                <c:pt idx="264">
                  <c:v>0.14578829529185799</c:v>
                </c:pt>
                <c:pt idx="265">
                  <c:v>3.5051379978419298E-2</c:v>
                </c:pt>
                <c:pt idx="266">
                  <c:v>-8.4464370893589796E-2</c:v>
                </c:pt>
                <c:pt idx="267">
                  <c:v>-0.18282549609638299</c:v>
                </c:pt>
                <c:pt idx="268">
                  <c:v>-0.23539684163480001</c:v>
                </c:pt>
                <c:pt idx="269">
                  <c:v>-0.22901158788979201</c:v>
                </c:pt>
                <c:pt idx="270">
                  <c:v>-0.165268961273037</c:v>
                </c:pt>
                <c:pt idx="271">
                  <c:v>-6.01336980512472E-2</c:v>
                </c:pt>
                <c:pt idx="272">
                  <c:v>6.0062422889857699E-2</c:v>
                </c:pt>
                <c:pt idx="273">
                  <c:v>0.16521553741797701</c:v>
                </c:pt>
                <c:pt idx="274">
                  <c:v>0.22898939567697901</c:v>
                </c:pt>
                <c:pt idx="275">
                  <c:v>0.23541143924160199</c:v>
                </c:pt>
                <c:pt idx="276">
                  <c:v>0.18287322746162099</c:v>
                </c:pt>
                <c:pt idx="277">
                  <c:v>8.4533281400735502E-2</c:v>
                </c:pt>
                <c:pt idx="278">
                  <c:v>-3.4978549393370202E-2</c:v>
                </c:pt>
                <c:pt idx="279">
                  <c:v>-0.14572978550073901</c:v>
                </c:pt>
                <c:pt idx="280">
                  <c:v>-0.21998209278749201</c:v>
                </c:pt>
                <c:pt idx="281">
                  <c:v>-0.239138520265789</c:v>
                </c:pt>
                <c:pt idx="282">
                  <c:v>-0.198401221835841</c:v>
                </c:pt>
                <c:pt idx="283">
                  <c:v>-0.107973106605282</c:v>
                </c:pt>
                <c:pt idx="284">
                  <c:v>9.4975429910941801E-3</c:v>
                </c:pt>
                <c:pt idx="285">
                  <c:v>0.124589474026872</c:v>
                </c:pt>
                <c:pt idx="286">
                  <c:v>0.208477198395635</c:v>
                </c:pt>
                <c:pt idx="287">
                  <c:v>0.24015051512756599</c:v>
                </c:pt>
                <c:pt idx="288">
                  <c:v>0.21167664556016</c:v>
                </c:pt>
                <c:pt idx="289">
                  <c:v>0.13018704696563699</c:v>
                </c:pt>
                <c:pt idx="290">
                  <c:v>1.6091294836764601E-2</c:v>
                </c:pt>
                <c:pt idx="291">
                  <c:v>-0.10203462190712199</c:v>
                </c:pt>
                <c:pt idx="292">
                  <c:v>-0.19460533461752899</c:v>
                </c:pt>
                <c:pt idx="293">
                  <c:v>-0.238435934029126</c:v>
                </c:pt>
                <c:pt idx="294">
                  <c:v>-0.22254877461398001</c:v>
                </c:pt>
                <c:pt idx="295">
                  <c:v>-0.15092289400439499</c:v>
                </c:pt>
                <c:pt idx="296">
                  <c:v>-4.1497438333747701E-2</c:v>
                </c:pt>
                <c:pt idx="297">
                  <c:v>7.8321308199005193E-2</c:v>
                </c:pt>
                <c:pt idx="298">
                  <c:v>0.17852399722319501</c:v>
                </c:pt>
                <c:pt idx="299">
                  <c:v>0.23401424366036</c:v>
                </c:pt>
                <c:pt idx="300">
                  <c:v>0.23089417105381499</c:v>
                </c:pt>
                <c:pt idx="301">
                  <c:v>0.16994522094339401</c:v>
                </c:pt>
                <c:pt idx="302">
                  <c:v>6.64324359840886E-2</c:v>
                </c:pt>
                <c:pt idx="303">
                  <c:v>-5.3718764684345097E-2</c:v>
                </c:pt>
                <c:pt idx="304">
                  <c:v>-0.16041576749056199</c:v>
                </c:pt>
                <c:pt idx="305">
                  <c:v>-0.22693564618159401</c:v>
                </c:pt>
                <c:pt idx="306">
                  <c:v>-0.23661808447990301</c:v>
                </c:pt>
                <c:pt idx="307">
                  <c:v>-0.18703805564819101</c:v>
                </c:pt>
                <c:pt idx="308">
                  <c:v>-9.0613185479531094E-2</c:v>
                </c:pt>
                <c:pt idx="309">
                  <c:v>2.8506319115870801E-2</c:v>
                </c:pt>
                <c:pt idx="310">
                  <c:v>0.140486239248337</c:v>
                </c:pt>
                <c:pt idx="311">
                  <c:v>0.21728050924770101</c:v>
                </c:pt>
                <c:pt idx="312">
                  <c:v>0.23965552779555699</c:v>
                </c:pt>
                <c:pt idx="313">
                  <c:v>0.20200733269205701</c:v>
                </c:pt>
                <c:pt idx="314">
                  <c:v>0.113765147953318</c:v>
                </c:pt>
                <c:pt idx="315">
                  <c:v>-2.9702238380702501E-3</c:v>
                </c:pt>
                <c:pt idx="316">
                  <c:v>-0.118961684643282</c:v>
                </c:pt>
                <c:pt idx="317">
                  <c:v>-0.205158453544871</c:v>
                </c:pt>
                <c:pt idx="318">
                  <c:v>-0.239972015045499</c:v>
                </c:pt>
                <c:pt idx="319">
                  <c:v>-0.214683096699678</c:v>
                </c:pt>
                <c:pt idx="320">
                  <c:v>-0.13562546498818001</c:v>
                </c:pt>
                <c:pt idx="321">
                  <c:v>-2.2599594211089199E-2</c:v>
                </c:pt>
                <c:pt idx="322">
                  <c:v>9.6086485133872898E-2</c:v>
                </c:pt>
                <c:pt idx="323">
                  <c:v>0.19070710819977801</c:v>
                </c:pt>
                <c:pt idx="324">
                  <c:v>0.23756395295603899</c:v>
                </c:pt>
                <c:pt idx="325">
                  <c:v>0.22492143195469</c:v>
                </c:pt>
                <c:pt idx="326">
                  <c:v>0.15594594300902301</c:v>
                </c:pt>
                <c:pt idx="327">
                  <c:v>4.7912825218351697E-2</c:v>
                </c:pt>
                <c:pt idx="328">
                  <c:v>-7.2120356877845598E-2</c:v>
                </c:pt>
                <c:pt idx="329">
                  <c:v>-0.174090548191773</c:v>
                </c:pt>
                <c:pt idx="330">
                  <c:v>-0.23245868173171699</c:v>
                </c:pt>
                <c:pt idx="331">
                  <c:v>-0.23260609636298399</c:v>
                </c:pt>
                <c:pt idx="332">
                  <c:v>-0.174495871176681</c:v>
                </c:pt>
                <c:pt idx="333">
                  <c:v>-7.2682072560382394E-2</c:v>
                </c:pt>
                <c:pt idx="334">
                  <c:v>4.7335402015508399E-2</c:v>
                </c:pt>
                <c:pt idx="335">
                  <c:v>0.155497431509099</c:v>
                </c:pt>
                <c:pt idx="336">
                  <c:v>0.224714164645204</c:v>
                </c:pt>
                <c:pt idx="337">
                  <c:v>0.237649841220446</c:v>
                </c:pt>
                <c:pt idx="338">
                  <c:v>0.19106464078944399</c:v>
                </c:pt>
                <c:pt idx="339">
                  <c:v>9.6626115793745596E-2</c:v>
                </c:pt>
                <c:pt idx="340">
                  <c:v>-2.20130193274009E-2</c:v>
                </c:pt>
                <c:pt idx="341">
                  <c:v>-0.13513885719914201</c:v>
                </c:pt>
                <c:pt idx="342">
                  <c:v>-0.21441832994475099</c:v>
                </c:pt>
                <c:pt idx="343">
                  <c:v>-0.239995401800947</c:v>
                </c:pt>
                <c:pt idx="344">
                  <c:v>-0.205464136452712</c:v>
                </c:pt>
                <c:pt idx="345">
                  <c:v>-0.119473103522928</c:v>
                </c:pt>
                <c:pt idx="346">
                  <c:v>-3.55929065850147E-3</c:v>
                </c:pt>
                <c:pt idx="347">
                  <c:v>0.113245968631583</c:v>
                </c:pt>
                <c:pt idx="348">
                  <c:v>0.20168807255090199</c:v>
                </c:pt>
                <c:pt idx="349">
                  <c:v>0.23961614751788099</c:v>
                </c:pt>
                <c:pt idx="350">
                  <c:v>0.21753087186834499</c:v>
                </c:pt>
                <c:pt idx="351">
                  <c:v>0.140963639895824</c:v>
                </c:pt>
                <c:pt idx="352">
                  <c:v>2.9091189836458101E-2</c:v>
                </c:pt>
                <c:pt idx="353">
                  <c:v>-9.0067329186088396E-2</c:v>
                </c:pt>
                <c:pt idx="354">
                  <c:v>-0.18666792687683301</c:v>
                </c:pt>
                <c:pt idx="355">
                  <c:v>-0.236516384277527</c:v>
                </c:pt>
                <c:pt idx="356">
                  <c:v>-0.227127845994788</c:v>
                </c:pt>
                <c:pt idx="357">
                  <c:v>-0.160853729683791</c:v>
                </c:pt>
                <c:pt idx="358">
                  <c:v>-5.4292798909394403E-2</c:v>
                </c:pt>
                <c:pt idx="359">
                  <c:v>6.5866100159932606E-2</c:v>
                </c:pt>
                <c:pt idx="360">
                  <c:v>0.169528425840583</c:v>
                </c:pt>
                <c:pt idx="361">
                  <c:v>0.23073130559145799</c:v>
                </c:pt>
                <c:pt idx="362">
                  <c:v>0.23414609850384799</c:v>
                </c:pt>
                <c:pt idx="363">
                  <c:v>0.17891754850900801</c:v>
                </c:pt>
                <c:pt idx="364">
                  <c:v>7.8877988566196697E-2</c:v>
                </c:pt>
                <c:pt idx="365">
                  <c:v>-4.0917052936535303E-2</c:v>
                </c:pt>
                <c:pt idx="366">
                  <c:v>-0.15046416470034299</c:v>
                </c:pt>
                <c:pt idx="367">
                  <c:v>-0.222326593003038</c:v>
                </c:pt>
                <c:pt idx="368">
                  <c:v>-0.23850594687407001</c:v>
                </c:pt>
                <c:pt idx="369">
                  <c:v>-0.19495000676701399</c:v>
                </c:pt>
                <c:pt idx="370">
                  <c:v>-0.10256762808311801</c:v>
                </c:pt>
                <c:pt idx="371">
                  <c:v>1.55034493375649E-2</c:v>
                </c:pt>
                <c:pt idx="372">
                  <c:v>0.129691591695238</c:v>
                </c:pt>
                <c:pt idx="373">
                  <c:v>0.21139767036461299</c:v>
                </c:pt>
                <c:pt idx="374">
                  <c:v>0.240157891075233</c:v>
                </c:pt>
                <c:pt idx="375">
                  <c:v>0.208769078134666</c:v>
                </c:pt>
                <c:pt idx="376">
                  <c:v>0.12509275446593601</c:v>
                </c:pt>
                <c:pt idx="377">
                  <c:v>1.0086174422102301E-2</c:v>
                </c:pt>
                <c:pt idx="378">
                  <c:v>-0.10744655057583</c:v>
                </c:pt>
                <c:pt idx="379">
                  <c:v>-0.19806862043203799</c:v>
                </c:pt>
                <c:pt idx="380">
                  <c:v>-0.23908317557252601</c:v>
                </c:pt>
                <c:pt idx="381">
                  <c:v>-0.220217866226531</c:v>
                </c:pt>
                <c:pt idx="382">
                  <c:v>-0.146197626151641</c:v>
                </c:pt>
                <c:pt idx="383">
                  <c:v>-3.5561283662842801E-2</c:v>
                </c:pt>
                <c:pt idx="384">
                  <c:v>8.3981602925501803E-2</c:v>
                </c:pt>
                <c:pt idx="385">
                  <c:v>0.182490776077113</c:v>
                </c:pt>
                <c:pt idx="386">
                  <c:v>0.23529400226962699</c:v>
                </c:pt>
                <c:pt idx="387">
                  <c:v>0.229166385935693</c:v>
                </c:pt>
                <c:pt idx="388">
                  <c:v>0.16564262659911699</c:v>
                </c:pt>
                <c:pt idx="389">
                  <c:v>6.0632643858539698E-2</c:v>
                </c:pt>
                <c:pt idx="390">
                  <c:v>-5.9563160674024798E-2</c:v>
                </c:pt>
                <c:pt idx="391">
                  <c:v>-0.16484100211275601</c:v>
                </c:pt>
                <c:pt idx="392">
                  <c:v>-0.228833391973012</c:v>
                </c:pt>
                <c:pt idx="393">
                  <c:v>-0.23551303923432401</c:v>
                </c:pt>
                <c:pt idx="394">
                  <c:v>-0.183206984802574</c:v>
                </c:pt>
                <c:pt idx="395">
                  <c:v>-8.5015604493397401E-2</c:v>
                </c:pt>
                <c:pt idx="396">
                  <c:v>3.4468461359671701E-2</c:v>
                </c:pt>
                <c:pt idx="397">
                  <c:v>0.1453196872384</c:v>
                </c:pt>
                <c:pt idx="398">
                  <c:v>0.21977469595038099</c:v>
                </c:pt>
                <c:pt idx="399">
                  <c:v>0.239185768678356</c:v>
                </c:pt>
                <c:pt idx="400">
                  <c:v>0.198691281840051</c:v>
                </c:pt>
                <c:pt idx="401">
                  <c:v>0.10843333087368</c:v>
                </c:pt>
                <c:pt idx="402">
                  <c:v>-8.9824204815539491E-3</c:v>
                </c:pt>
                <c:pt idx="403">
                  <c:v>-0.124148468904291</c:v>
                </c:pt>
                <c:pt idx="404">
                  <c:v>-0.20822076312876101</c:v>
                </c:pt>
                <c:pt idx="405">
                  <c:v>-0.24014287551979699</c:v>
                </c:pt>
                <c:pt idx="406">
                  <c:v>-0.211919714998654</c:v>
                </c:pt>
                <c:pt idx="407">
                  <c:v>-0.13061994720163</c:v>
                </c:pt>
                <c:pt idx="408">
                  <c:v>-1.6605603320633499E-2</c:v>
                </c:pt>
                <c:pt idx="409">
                  <c:v>0.10156771692569901</c:v>
                </c:pt>
                <c:pt idx="410">
                  <c:v>0.194302772387619</c:v>
                </c:pt>
                <c:pt idx="411">
                  <c:v>0.238373493138169</c:v>
                </c:pt>
                <c:pt idx="412">
                  <c:v>0.22274209377047099</c:v>
                </c:pt>
                <c:pt idx="413">
                  <c:v>0.15132355522632701</c:v>
                </c:pt>
                <c:pt idx="414">
                  <c:v>4.2005093532564597E-2</c:v>
                </c:pt>
                <c:pt idx="415">
                  <c:v>-7.7833804417110505E-2</c:v>
                </c:pt>
                <c:pt idx="416">
                  <c:v>-0.17817874320465199</c:v>
                </c:pt>
                <c:pt idx="417">
                  <c:v>-0.23389771041591301</c:v>
                </c:pt>
                <c:pt idx="418">
                  <c:v>-0.23103554505745599</c:v>
                </c:pt>
                <c:pt idx="419">
                  <c:v>-0.17030909419889001</c:v>
                </c:pt>
                <c:pt idx="420">
                  <c:v>-6.6927674177295102E-2</c:v>
                </c:pt>
                <c:pt idx="421">
                  <c:v>5.3216197031151498E-2</c:v>
                </c:pt>
                <c:pt idx="422">
                  <c:v>0.16003174156382699</c:v>
                </c:pt>
                <c:pt idx="423">
                  <c:v>0.226766343656992</c:v>
                </c:pt>
                <c:pt idx="424">
                  <c:v>0.23670590822499801</c:v>
                </c:pt>
                <c:pt idx="425">
                  <c:v>0.187361009661205</c:v>
                </c:pt>
                <c:pt idx="426">
                  <c:v>9.1090383924442297E-2</c:v>
                </c:pt>
                <c:pt idx="427">
                  <c:v>-2.7994393549913801E-2</c:v>
                </c:pt>
                <c:pt idx="428">
                  <c:v>-0.14006780149508399</c:v>
                </c:pt>
                <c:pt idx="429">
                  <c:v>-0.21706035963825299</c:v>
                </c:pt>
                <c:pt idx="430">
                  <c:v>-0.23968880416530999</c:v>
                </c:pt>
                <c:pt idx="431">
                  <c:v>-0.202285700767774</c:v>
                </c:pt>
                <c:pt idx="432">
                  <c:v>-0.114218888723566</c:v>
                </c:pt>
                <c:pt idx="433">
                  <c:v>2.4547525640031E-3</c:v>
                </c:pt>
                <c:pt idx="434">
                  <c:v>0.118513585843738</c:v>
                </c:pt>
                <c:pt idx="435">
                  <c:v>0.20488995634399801</c:v>
                </c:pt>
                <c:pt idx="436">
                  <c:v>0.23995036623289301</c:v>
                </c:pt>
                <c:pt idx="437">
                  <c:v>0.21491371835475501</c:v>
                </c:pt>
                <c:pt idx="438">
                  <c:v>0.136050596486752</c:v>
                </c:pt>
                <c:pt idx="439">
                  <c:v>2.3112758732015799E-2</c:v>
                </c:pt>
                <c:pt idx="440">
                  <c:v>-9.5613812828299796E-2</c:v>
                </c:pt>
                <c:pt idx="441">
                  <c:v>-0.19039331182073499</c:v>
                </c:pt>
                <c:pt idx="442">
                  <c:v>-0.23748762475330901</c:v>
                </c:pt>
                <c:pt idx="443">
                  <c:v>-0.22510168880015199</c:v>
                </c:pt>
                <c:pt idx="444">
                  <c:v>-0.15633763845750001</c:v>
                </c:pt>
                <c:pt idx="445">
                  <c:v>-4.8417856714869298E-2</c:v>
                </c:pt>
                <c:pt idx="446">
                  <c:v>7.1628477604577606E-2</c:v>
                </c:pt>
                <c:pt idx="447">
                  <c:v>0.173735015357143</c:v>
                </c:pt>
                <c:pt idx="448">
                  <c:v>0.23232854073972201</c:v>
                </c:pt>
                <c:pt idx="449">
                  <c:v>0.232733941832407</c:v>
                </c:pt>
                <c:pt idx="450">
                  <c:v>0.174849683416608</c:v>
                </c:pt>
                <c:pt idx="451">
                  <c:v>7.3173237100432595E-2</c:v>
                </c:pt>
                <c:pt idx="452">
                  <c:v>-4.6829900381354303E-2</c:v>
                </c:pt>
                <c:pt idx="453">
                  <c:v>-0.15510419880102</c:v>
                </c:pt>
                <c:pt idx="454">
                  <c:v>-0.22453168843437599</c:v>
                </c:pt>
                <c:pt idx="455">
                  <c:v>-0.23772382380587201</c:v>
                </c:pt>
                <c:pt idx="456">
                  <c:v>-0.19137655277364901</c:v>
                </c:pt>
                <c:pt idx="457">
                  <c:v>-9.7097836885324307E-2</c:v>
                </c:pt>
                <c:pt idx="458">
                  <c:v>2.1499634602179699E-2</c:v>
                </c:pt>
                <c:pt idx="459">
                  <c:v>0.134712389229517</c:v>
                </c:pt>
                <c:pt idx="460">
                  <c:v>0.21418559027933101</c:v>
                </c:pt>
                <c:pt idx="461">
                  <c:v>0.24001468153274799</c:v>
                </c:pt>
                <c:pt idx="462">
                  <c:v>0.20573060685330199</c:v>
                </c:pt>
                <c:pt idx="463">
                  <c:v>0.119920025427417</c:v>
                </c:pt>
                <c:pt idx="464">
                  <c:v>4.0747297034070202E-3</c:v>
                </c:pt>
                <c:pt idx="465">
                  <c:v>-0.112791107352609</c:v>
                </c:pt>
                <c:pt idx="466">
                  <c:v>-0.20140771186693299</c:v>
                </c:pt>
                <c:pt idx="467">
                  <c:v>-0.23958050550144799</c:v>
                </c:pt>
                <c:pt idx="468">
                  <c:v>-0.21774887528357101</c:v>
                </c:pt>
                <c:pt idx="469">
                  <c:v>-0.14138068843497001</c:v>
                </c:pt>
                <c:pt idx="470">
                  <c:v>-2.9602831105714902E-2</c:v>
                </c:pt>
                <c:pt idx="471">
                  <c:v>8.9589238916598701E-2</c:v>
                </c:pt>
                <c:pt idx="472">
                  <c:v>0.186343128280961</c:v>
                </c:pt>
                <c:pt idx="473">
                  <c:v>0.236426225178513</c:v>
                </c:pt>
                <c:pt idx="474">
                  <c:v>0.227294907298286</c:v>
                </c:pt>
                <c:pt idx="475">
                  <c:v>0.161236169849967</c:v>
                </c:pt>
                <c:pt idx="476">
                  <c:v>5.4794833426143601E-2</c:v>
                </c:pt>
                <c:pt idx="477">
                  <c:v>-6.5370208951726405E-2</c:v>
                </c:pt>
                <c:pt idx="478">
                  <c:v>-0.169162876970301</c:v>
                </c:pt>
                <c:pt idx="479">
                  <c:v>-0.230587653041362</c:v>
                </c:pt>
                <c:pt idx="480">
                  <c:v>-0.234260320946266</c:v>
                </c:pt>
                <c:pt idx="481">
                  <c:v>-0.179261038224652</c:v>
                </c:pt>
                <c:pt idx="482">
                  <c:v>-7.9364716424927595E-2</c:v>
                </c:pt>
                <c:pt idx="483">
                  <c:v>4.0408990946376802E-2</c:v>
                </c:pt>
                <c:pt idx="484">
                  <c:v>0.15006201585598</c:v>
                </c:pt>
                <c:pt idx="485">
                  <c:v>0.22213107797729201</c:v>
                </c:pt>
                <c:pt idx="486">
                  <c:v>0.238566033618025</c:v>
                </c:pt>
                <c:pt idx="487">
                  <c:v>0.195250646182896</c:v>
                </c:pt>
                <c:pt idx="488">
                  <c:v>0.103033523164188</c:v>
                </c:pt>
                <c:pt idx="489">
                  <c:v>-1.4988984904564099E-2</c:v>
                </c:pt>
                <c:pt idx="490">
                  <c:v>-0.129257408719057</c:v>
                </c:pt>
                <c:pt idx="491">
                  <c:v>-0.21115251266511301</c:v>
                </c:pt>
                <c:pt idx="492">
                  <c:v>-0.240163159919101</c:v>
                </c:pt>
                <c:pt idx="493">
                  <c:v>-0.20902345390727001</c:v>
                </c:pt>
                <c:pt idx="494">
                  <c:v>-0.12553252717699401</c:v>
                </c:pt>
                <c:pt idx="495">
                  <c:v>-1.06012002679787E-2</c:v>
                </c:pt>
                <c:pt idx="496">
                  <c:v>0.106985263013224</c:v>
                </c:pt>
                <c:pt idx="497">
                  <c:v>0.19777660348437701</c:v>
                </c:pt>
                <c:pt idx="498">
                  <c:v>0.23903356669589301</c:v>
                </c:pt>
                <c:pt idx="499">
                  <c:v>0.22042309027183099</c:v>
                </c:pt>
                <c:pt idx="500">
                  <c:v>0.14660628348360899</c:v>
                </c:pt>
                <c:pt idx="501">
                  <c:v>3.6071023517563701E-2</c:v>
                </c:pt>
                <c:pt idx="502">
                  <c:v>-8.3498448056840494E-2</c:v>
                </c:pt>
                <c:pt idx="503">
                  <c:v>-0.18215521532864301</c:v>
                </c:pt>
                <c:pt idx="504">
                  <c:v>-0.23519007891246901</c:v>
                </c:pt>
                <c:pt idx="505">
                  <c:v>-0.229320128219342</c:v>
                </c:pt>
                <c:pt idx="506">
                  <c:v>-0.16601552881488599</c:v>
                </c:pt>
                <c:pt idx="507">
                  <c:v>-6.1131310333170402E-2</c:v>
                </c:pt>
                <c:pt idx="508">
                  <c:v>5.90636240526052E-2</c:v>
                </c:pt>
                <c:pt idx="509">
                  <c:v>0.16446570739028299</c:v>
                </c:pt>
                <c:pt idx="510">
                  <c:v>0.228676334040887</c:v>
                </c:pt>
                <c:pt idx="511">
                  <c:v>0.235613554225965</c:v>
                </c:pt>
                <c:pt idx="512">
                  <c:v>0.183539898114775</c:v>
                </c:pt>
                <c:pt idx="513">
                  <c:v>8.5497535921873494E-2</c:v>
                </c:pt>
                <c:pt idx="514">
                  <c:v>-3.3958214530868003E-2</c:v>
                </c:pt>
                <c:pt idx="515">
                  <c:v>-0.14490891949288401</c:v>
                </c:pt>
                <c:pt idx="516">
                  <c:v>-0.21956628661823499</c:v>
                </c:pt>
                <c:pt idx="517">
                  <c:v>-0.239231915169694</c:v>
                </c:pt>
                <c:pt idx="518">
                  <c:v>-0.19898042647984601</c:v>
                </c:pt>
                <c:pt idx="519">
                  <c:v>-0.108893055593171</c:v>
                </c:pt>
                <c:pt idx="520">
                  <c:v>8.4672565902883003E-3</c:v>
                </c:pt>
                <c:pt idx="521">
                  <c:v>0.123706891833663</c:v>
                </c:pt>
                <c:pt idx="522">
                  <c:v>0.207963368595455</c:v>
                </c:pt>
                <c:pt idx="523">
                  <c:v>0.24013412958143801</c:v>
                </c:pt>
                <c:pt idx="524">
                  <c:v>0.21216180812976099</c:v>
                </c:pt>
                <c:pt idx="525">
                  <c:v>0.13105224567568</c:v>
                </c:pt>
                <c:pt idx="526">
                  <c:v>1.7119835303016299E-2</c:v>
                </c:pt>
                <c:pt idx="527">
                  <c:v>-0.101100344025036</c:v>
                </c:pt>
                <c:pt idx="528">
                  <c:v>-0.193999315011017</c:v>
                </c:pt>
                <c:pt idx="529">
                  <c:v>-0.23830995406811101</c:v>
                </c:pt>
                <c:pt idx="530">
                  <c:v>-0.22293438676122099</c:v>
                </c:pt>
                <c:pt idx="531">
                  <c:v>-0.151723519305452</c:v>
                </c:pt>
                <c:pt idx="532">
                  <c:v>-4.25125552152519E-2</c:v>
                </c:pt>
                <c:pt idx="533">
                  <c:v>7.73459420573544E-2</c:v>
                </c:pt>
                <c:pt idx="534">
                  <c:v>0.17783266832230599</c:v>
                </c:pt>
                <c:pt idx="535">
                  <c:v>0.23378009961215401</c:v>
                </c:pt>
                <c:pt idx="536">
                  <c:v>0.231175854687689</c:v>
                </c:pt>
                <c:pt idx="537">
                  <c:v>0.17067218284580599</c:v>
                </c:pt>
                <c:pt idx="538">
                  <c:v>6.7422604036835407E-2</c:v>
                </c:pt>
                <c:pt idx="539">
                  <c:v>-5.2713384212630797E-2</c:v>
                </c:pt>
                <c:pt idx="540">
                  <c:v>-0.15964697837594799</c:v>
                </c:pt>
                <c:pt idx="541">
                  <c:v>-0.22659599642705799</c:v>
                </c:pt>
                <c:pt idx="542">
                  <c:v>-0.23679264147350201</c:v>
                </c:pt>
                <c:pt idx="543">
                  <c:v>-0.18768310050800499</c:v>
                </c:pt>
                <c:pt idx="544">
                  <c:v>-9.1567162718852096E-2</c:v>
                </c:pt>
                <c:pt idx="545">
                  <c:v>2.7482339014675901E-2</c:v>
                </c:pt>
                <c:pt idx="546">
                  <c:v>0.13964871845392399</c:v>
                </c:pt>
                <c:pt idx="547">
                  <c:v>0.21683921003863299</c:v>
                </c:pt>
                <c:pt idx="548">
                  <c:v>0.23972097629636599</c:v>
                </c:pt>
                <c:pt idx="549">
                  <c:v>0.20256313691970201</c:v>
                </c:pt>
                <c:pt idx="550">
                  <c:v>0.11467210329102601</c:v>
                </c:pt>
                <c:pt idx="551">
                  <c:v>-1.9392699809691E-3</c:v>
                </c:pt>
                <c:pt idx="552">
                  <c:v>-0.11806494105587299</c:v>
                </c:pt>
                <c:pt idx="553">
                  <c:v>-0.20462051522161401</c:v>
                </c:pt>
                <c:pt idx="554">
                  <c:v>-0.239927611976581</c:v>
                </c:pt>
                <c:pt idx="555">
                  <c:v>-0.215143349909166</c:v>
                </c:pt>
                <c:pt idx="556">
                  <c:v>-0.136475101204554</c:v>
                </c:pt>
                <c:pt idx="557">
                  <c:v>-2.3625816773198E-2</c:v>
                </c:pt>
                <c:pt idx="558">
                  <c:v>9.5140700032932096E-2</c:v>
                </c:pt>
                <c:pt idx="559">
                  <c:v>0.19007863830575999</c:v>
                </c:pt>
                <c:pt idx="560">
                  <c:v>0.23741020245264599</c:v>
                </c:pt>
                <c:pt idx="561">
                  <c:v>0.22528090860929401</c:v>
                </c:pt>
                <c:pt idx="562">
                  <c:v>0.15672861366344901</c:v>
                </c:pt>
                <c:pt idx="563">
                  <c:v>4.8922665151861201E-2</c:v>
                </c:pt>
                <c:pt idx="564">
                  <c:v>-7.11362683411918E-2</c:v>
                </c:pt>
                <c:pt idx="565">
                  <c:v>-0.173378682130822</c:v>
                </c:pt>
                <c:pt idx="566">
                  <c:v>-0.23219732941752999</c:v>
                </c:pt>
                <c:pt idx="567">
                  <c:v>-0.232860715103962</c:v>
                </c:pt>
                <c:pt idx="568">
                  <c:v>-0.17520269012960499</c:v>
                </c:pt>
                <c:pt idx="569">
                  <c:v>-7.3664064533706899E-2</c:v>
                </c:pt>
                <c:pt idx="570">
                  <c:v>4.6324183003338799E-2</c:v>
                </c:pt>
                <c:pt idx="571">
                  <c:v>0.15471025153283</c:v>
                </c:pt>
                <c:pt idx="572">
                  <c:v>0.22434817781320099</c:v>
                </c:pt>
                <c:pt idx="573">
                  <c:v>0.23779671120520299</c:v>
                </c:pt>
                <c:pt idx="574">
                  <c:v>0.19168758309216299</c:v>
                </c:pt>
                <c:pt idx="575">
                  <c:v>9.7569110650256696E-2</c:v>
                </c:pt>
                <c:pt idx="576">
                  <c:v>-2.0986150828825899E-2</c:v>
                </c:pt>
                <c:pt idx="577">
                  <c:v>-0.1342853006442</c:v>
                </c:pt>
                <c:pt idx="578">
                  <c:v>-0.21395186386770901</c:v>
                </c:pt>
                <c:pt idx="579">
                  <c:v>-0.24003285552454601</c:v>
                </c:pt>
                <c:pt idx="580">
                  <c:v>-0.205996129459529</c:v>
                </c:pt>
                <c:pt idx="581">
                  <c:v>-0.12036639486416199</c:v>
                </c:pt>
                <c:pt idx="582">
                  <c:v>-4.5901499761621598E-3</c:v>
                </c:pt>
                <c:pt idx="583">
                  <c:v>0.11233572644859</c:v>
                </c:pt>
                <c:pt idx="584">
                  <c:v>0.20112642330403999</c:v>
                </c:pt>
                <c:pt idx="585">
                  <c:v>0.239543759745246</c:v>
                </c:pt>
                <c:pt idx="586">
                  <c:v>0.217965875536654</c:v>
                </c:pt>
                <c:pt idx="587">
                  <c:v>0.14179708563778201</c:v>
                </c:pt>
                <c:pt idx="588">
                  <c:v>3.0114335995670101E-2</c:v>
                </c:pt>
                <c:pt idx="589">
                  <c:v>-8.9110735912334899E-2</c:v>
                </c:pt>
                <c:pt idx="590">
                  <c:v>-0.18601747120822301</c:v>
                </c:pt>
                <c:pt idx="591">
                  <c:v>-0.23633497687139901</c:v>
                </c:pt>
                <c:pt idx="592">
                  <c:v>-0.227460921461376</c:v>
                </c:pt>
                <c:pt idx="593">
                  <c:v>-0.161617867206238</c:v>
                </c:pt>
                <c:pt idx="594">
                  <c:v>-5.5296615504837998E-2</c:v>
                </c:pt>
                <c:pt idx="595">
                  <c:v>6.4874016585046906E-2</c:v>
                </c:pt>
                <c:pt idx="596">
                  <c:v>0.16879654877202499</c:v>
                </c:pt>
                <c:pt idx="597">
                  <c:v>0.230442938181284</c:v>
                </c:pt>
                <c:pt idx="598">
                  <c:v>0.234373464158837</c:v>
                </c:pt>
                <c:pt idx="599">
                  <c:v>0.179603702090394</c:v>
                </c:pt>
                <c:pt idx="600">
                  <c:v>7.9851078652934296E-2</c:v>
                </c:pt>
                <c:pt idx="601">
                  <c:v>-3.9900742793282602E-2</c:v>
                </c:pt>
                <c:pt idx="602">
                  <c:v>-0.14965917568068299</c:v>
                </c:pt>
                <c:pt idx="603">
                  <c:v>-0.221934539600734</c:v>
                </c:pt>
                <c:pt idx="604">
                  <c:v>-0.238625021295852</c:v>
                </c:pt>
                <c:pt idx="605">
                  <c:v>-0.19555038608526201</c:v>
                </c:pt>
                <c:pt idx="606">
                  <c:v>-0.103498943573094</c:v>
                </c:pt>
                <c:pt idx="607">
                  <c:v>1.44744514177866E-2</c:v>
                </c:pt>
                <c:pt idx="608">
                  <c:v>0.128822630258106</c:v>
                </c:pt>
                <c:pt idx="609">
                  <c:v>0.210906382192703</c:v>
                </c:pt>
                <c:pt idx="610">
                  <c:v>0.24016732233893001</c:v>
                </c:pt>
                <c:pt idx="611">
                  <c:v>0.20927686671546999</c:v>
                </c:pt>
                <c:pt idx="612">
                  <c:v>0.12597172156369199</c:v>
                </c:pt>
                <c:pt idx="613">
                  <c:v>1.11161772744627E-2</c:v>
                </c:pt>
                <c:pt idx="614">
                  <c:v>-0.106523482572913</c:v>
                </c:pt>
                <c:pt idx="615">
                  <c:v>-0.19748367538619299</c:v>
                </c:pt>
                <c:pt idx="616">
                  <c:v>-0.238982856599221</c:v>
                </c:pt>
                <c:pt idx="617">
                  <c:v>-0.22062729883496399</c:v>
                </c:pt>
                <c:pt idx="618">
                  <c:v>-0.14701426540509299</c:v>
                </c:pt>
                <c:pt idx="619">
                  <c:v>-3.6580597194226502E-2</c:v>
                </c:pt>
                <c:pt idx="620">
                  <c:v>8.30149085134846E-2</c:v>
                </c:pt>
                <c:pt idx="621">
                  <c:v>0.18181881539688899</c:v>
                </c:pt>
                <c:pt idx="622">
                  <c:v>0.235085072042099</c:v>
                </c:pt>
                <c:pt idx="623">
                  <c:v>0.22947281403245501</c:v>
                </c:pt>
                <c:pt idx="624">
                  <c:v>0.16638766620239301</c:v>
                </c:pt>
                <c:pt idx="625">
                  <c:v>6.1629695177798698E-2</c:v>
                </c:pt>
                <c:pt idx="626">
                  <c:v>-5.8563815326948002E-2</c:v>
                </c:pt>
                <c:pt idx="627">
                  <c:v>-0.16408965497952599</c:v>
                </c:pt>
                <c:pt idx="628">
                  <c:v>-0.22851822260416399</c:v>
                </c:pt>
                <c:pt idx="629">
                  <c:v>-0.23571298375345601</c:v>
                </c:pt>
                <c:pt idx="630">
                  <c:v>-0.183871965864503</c:v>
                </c:pt>
                <c:pt idx="631">
                  <c:v>-8.5979073465920999E-2</c:v>
                </c:pt>
                <c:pt idx="632">
                  <c:v>3.3447811257650201E-2</c:v>
                </c:pt>
                <c:pt idx="633">
                  <c:v>0.144497484156586</c:v>
                </c:pt>
                <c:pt idx="634">
                  <c:v>0.21935686575119101</c:v>
                </c:pt>
                <c:pt idx="635">
                  <c:v>0.23927695952720901</c:v>
                </c:pt>
                <c:pt idx="636">
                  <c:v>0.19926865442314501</c:v>
                </c:pt>
                <c:pt idx="637">
                  <c:v>0.10935227864581799</c:v>
                </c:pt>
                <c:pt idx="638">
                  <c:v>-7.9520536906407396E-3</c:v>
                </c:pt>
                <c:pt idx="639">
                  <c:v>-0.123264744849319</c:v>
                </c:pt>
                <c:pt idx="640">
                  <c:v>-0.20770501598152399</c:v>
                </c:pt>
                <c:pt idx="641">
                  <c:v>-0.240124277352782</c:v>
                </c:pt>
                <c:pt idx="642">
                  <c:v>-0.212402923838166</c:v>
                </c:pt>
                <c:pt idx="643">
                  <c:v>-0.13148394039620301</c:v>
                </c:pt>
                <c:pt idx="644">
                  <c:v>-1.7633988414862301E-2</c:v>
                </c:pt>
                <c:pt idx="645">
                  <c:v>0.100632505358303</c:v>
                </c:pt>
                <c:pt idx="646">
                  <c:v>0.19369496388574101</c:v>
                </c:pt>
                <c:pt idx="647">
                  <c:v>0.23824531711167399</c:v>
                </c:pt>
                <c:pt idx="648">
                  <c:v>0.22312565270034199</c:v>
                </c:pt>
                <c:pt idx="649">
                  <c:v>0.15212278439915</c:v>
                </c:pt>
                <c:pt idx="650">
                  <c:v>4.3019821043949399E-2</c:v>
                </c:pt>
                <c:pt idx="651">
                  <c:v>-7.6857723367303302E-2</c:v>
                </c:pt>
                <c:pt idx="652">
                  <c:v>-0.177485774170514</c:v>
                </c:pt>
                <c:pt idx="653">
                  <c:v>-0.23366141179091199</c:v>
                </c:pt>
                <c:pt idx="654">
                  <c:v>-0.231315099298113</c:v>
                </c:pt>
                <c:pt idx="655">
                  <c:v>-0.17103448521140399</c:v>
                </c:pt>
                <c:pt idx="656">
                  <c:v>-6.7917223282583303E-2</c:v>
                </c:pt>
                <c:pt idx="657">
                  <c:v>5.2210328545225698E-2</c:v>
                </c:pt>
                <c:pt idx="658">
                  <c:v>0.15926147969951801</c:v>
                </c:pt>
                <c:pt idx="659">
                  <c:v>0.22642460527657499</c:v>
                </c:pt>
                <c:pt idx="660">
                  <c:v>0.236878283825838</c:v>
                </c:pt>
                <c:pt idx="661">
                  <c:v>0.18800432670473199</c:v>
                </c:pt>
                <c:pt idx="662">
                  <c:v>9.2043519666255694E-2</c:v>
                </c:pt>
                <c:pt idx="663">
                  <c:v>-2.69701578691766E-2</c:v>
                </c:pt>
                <c:pt idx="664">
                  <c:v>-0.13922899205556</c:v>
                </c:pt>
                <c:pt idx="665">
                  <c:v>-0.21661706146766799</c:v>
                </c:pt>
                <c:pt idx="666">
                  <c:v>-0.23975204404050801</c:v>
                </c:pt>
                <c:pt idx="667">
                  <c:v>-0.20283963986969999</c:v>
                </c:pt>
                <c:pt idx="668">
                  <c:v>-0.115124789567755</c:v>
                </c:pt>
                <c:pt idx="669">
                  <c:v>1.42377846377998E-3</c:v>
                </c:pt>
                <c:pt idx="670">
                  <c:v>0.117615752346581</c:v>
                </c:pt>
                <c:pt idx="671">
                  <c:v>0.204350131419024</c:v>
                </c:pt>
                <c:pt idx="672">
                  <c:v>0.239903752381392</c:v>
                </c:pt>
                <c:pt idx="673">
                  <c:v>0.215371990305008</c:v>
                </c:pt>
                <c:pt idx="674">
                  <c:v>0.13689897718590499</c:v>
                </c:pt>
                <c:pt idx="675">
                  <c:v>2.4138765970993799E-2</c:v>
                </c:pt>
                <c:pt idx="676">
                  <c:v>-9.4667148927385397E-2</c:v>
                </c:pt>
                <c:pt idx="677">
                  <c:v>-0.18976308910454501</c:v>
                </c:pt>
                <c:pt idx="678">
                  <c:v>-0.23733168641073099</c:v>
                </c:pt>
                <c:pt idx="679">
                  <c:v>-0.22545909055645599</c:v>
                </c:pt>
                <c:pt idx="680">
                  <c:v>-0.15711886682566001</c:v>
                </c:pt>
                <c:pt idx="681">
                  <c:v>-4.94272482036908E-2</c:v>
                </c:pt>
                <c:pt idx="682">
                  <c:v>7.0643731355280195E-2</c:v>
                </c:pt>
                <c:pt idx="683">
                  <c:v>0.17302155015442799</c:v>
                </c:pt>
                <c:pt idx="684">
                  <c:v>0.23206504836962699</c:v>
                </c:pt>
                <c:pt idx="685">
                  <c:v>0.23298641559361</c:v>
                </c:pt>
                <c:pt idx="686">
                  <c:v>0.17555488968938199</c:v>
                </c:pt>
                <c:pt idx="687">
                  <c:v>7.4154552598979004E-2</c:v>
                </c:pt>
                <c:pt idx="688">
                  <c:v>-4.5818252211285299E-2</c:v>
                </c:pt>
                <c:pt idx="689">
                  <c:v>-0.154315591519432</c:v>
                </c:pt>
                <c:pt idx="690">
                  <c:v>-0.22416363362710701</c:v>
                </c:pt>
                <c:pt idx="691">
                  <c:v>-0.23786850308264801</c:v>
                </c:pt>
                <c:pt idx="692">
                  <c:v>-0.19199773031207801</c:v>
                </c:pt>
                <c:pt idx="693">
                  <c:v>-9.8039934917399804E-2</c:v>
                </c:pt>
                <c:pt idx="694">
                  <c:v>2.0472570372942599E-2</c:v>
                </c:pt>
                <c:pt idx="695">
                  <c:v>0.13385759341077499</c:v>
                </c:pt>
                <c:pt idx="696">
                  <c:v>0.21371715178665601</c:v>
                </c:pt>
                <c:pt idx="697">
                  <c:v>0.24004992369261199</c:v>
                </c:pt>
                <c:pt idx="698">
                  <c:v>0.20626070304814001</c:v>
                </c:pt>
                <c:pt idx="699">
                  <c:v>0.120812209776754</c:v>
                </c:pt>
                <c:pt idx="700">
                  <c:v>5.1055491022424402E-3</c:v>
                </c:pt>
                <c:pt idx="701">
                  <c:v>-0.111879828017453</c:v>
                </c:pt>
                <c:pt idx="702">
                  <c:v>-0.20084420815811299</c:v>
                </c:pt>
                <c:pt idx="703">
                  <c:v>-0.23950591041856201</c:v>
                </c:pt>
                <c:pt idx="704">
                  <c:v>-0.218181871627881</c:v>
                </c:pt>
                <c:pt idx="705">
                  <c:v>-0.14221282958593001</c:v>
                </c:pt>
                <c:pt idx="706">
                  <c:v>-3.0625702149837401E-2</c:v>
                </c:pt>
                <c:pt idx="707">
                  <c:v>8.8631822377745098E-2</c:v>
                </c:pt>
                <c:pt idx="708">
                  <c:v>0.18569095715891301</c:v>
                </c:pt>
                <c:pt idx="709">
                  <c:v>0.23624263977656401</c:v>
                </c:pt>
                <c:pt idx="710">
                  <c:v>0.227625887719235</c:v>
                </c:pt>
                <c:pt idx="711">
                  <c:v>0.16199881999413401</c:v>
                </c:pt>
                <c:pt idx="712">
                  <c:v>5.5798142833783697E-2</c:v>
                </c:pt>
                <c:pt idx="713">
                  <c:v>-6.4377525345836295E-2</c:v>
                </c:pt>
                <c:pt idx="714">
                  <c:v>-0.16842944293341799</c:v>
                </c:pt>
                <c:pt idx="715">
                  <c:v>-0.230297161677918</c:v>
                </c:pt>
                <c:pt idx="716">
                  <c:v>-0.23448552762031299</c:v>
                </c:pt>
                <c:pt idx="717">
                  <c:v>-0.17994553852759401</c:v>
                </c:pt>
                <c:pt idx="718">
                  <c:v>-8.0337073009561402E-2</c:v>
                </c:pt>
                <c:pt idx="719">
                  <c:v>3.9392310818735003E-2</c:v>
                </c:pt>
                <c:pt idx="720">
                  <c:v>0.14925564603032401</c:v>
                </c:pt>
                <c:pt idx="721">
                  <c:v>0.22173697877881199</c:v>
                </c:pt>
                <c:pt idx="722">
                  <c:v>0.238682909635795</c:v>
                </c:pt>
                <c:pt idx="723">
                  <c:v>0.195849225093219</c:v>
                </c:pt>
                <c:pt idx="724">
                  <c:v>0.10396388716566</c:v>
                </c:pt>
                <c:pt idx="725">
                  <c:v>-1.39598512476717E-2</c:v>
                </c:pt>
                <c:pt idx="726">
                  <c:v>-0.12838725831539399</c:v>
                </c:pt>
                <c:pt idx="727">
                  <c:v>-0.210659280081298</c:v>
                </c:pt>
                <c:pt idx="728">
                  <c:v>-0.240170378315544</c:v>
                </c:pt>
                <c:pt idx="729">
                  <c:v>-0.209529315391801</c:v>
                </c:pt>
                <c:pt idx="730">
                  <c:v>-0.126410335602676</c:v>
                </c:pt>
                <c:pt idx="731">
                  <c:v>-1.1631103069071599E-2</c:v>
                </c:pt>
                <c:pt idx="732">
                  <c:v>0.10606121138230699</c:v>
                </c:pt>
                <c:pt idx="733">
                  <c:v>0.197189837486999</c:v>
                </c:pt>
                <c:pt idx="734">
                  <c:v>0.23893104551613001</c:v>
                </c:pt>
                <c:pt idx="735">
                  <c:v>0.22083049097514901</c:v>
                </c:pt>
                <c:pt idx="736">
                  <c:v>0.147421570036533</c:v>
                </c:pt>
                <c:pt idx="737">
                  <c:v>3.7090002345241402E-2</c:v>
                </c:pt>
                <c:pt idx="738">
                  <c:v>-8.25309865230857E-2</c:v>
                </c:pt>
                <c:pt idx="739">
                  <c:v>-0.18148157783163499</c:v>
                </c:pt>
                <c:pt idx="740">
                  <c:v>-0.234978982142278</c:v>
                </c:pt>
                <c:pt idx="741">
                  <c:v>-0.229624442671612</c:v>
                </c:pt>
                <c:pt idx="742">
                  <c:v>-0.16675903704721501</c:v>
                </c:pt>
                <c:pt idx="743">
                  <c:v>-6.2127796096381797E-2</c:v>
                </c:pt>
                <c:pt idx="744">
                  <c:v>5.8063736799656498E-2</c:v>
                </c:pt>
                <c:pt idx="745">
                  <c:v>0.16371284661294799</c:v>
                </c:pt>
                <c:pt idx="746">
                  <c:v>0.228359058391259</c:v>
                </c:pt>
                <c:pt idx="747">
                  <c:v>0.23581132735872801</c:v>
                </c:pt>
                <c:pt idx="748">
                  <c:v>0.18420318652193299</c:v>
                </c:pt>
                <c:pt idx="749">
                  <c:v>8.6460214907111699E-2</c:v>
                </c:pt>
                <c:pt idx="750">
                  <c:v>-3.2937253891429798E-2</c:v>
                </c:pt>
                <c:pt idx="751">
                  <c:v>-0.14408538312497299</c:v>
                </c:pt>
                <c:pt idx="752">
                  <c:v>-0.21914643431404299</c:v>
                </c:pt>
                <c:pt idx="753">
                  <c:v>-0.23932090154338101</c:v>
                </c:pt>
                <c:pt idx="754">
                  <c:v>-0.19955596434209</c:v>
                </c:pt>
                <c:pt idx="755">
                  <c:v>-0.10981099791599599</c:v>
                </c:pt>
                <c:pt idx="756">
                  <c:v>7.4368141561347301E-3</c:v>
                </c:pt>
                <c:pt idx="757">
                  <c:v>0.12282202998821599</c:v>
                </c:pt>
                <c:pt idx="758">
                  <c:v>0.20744570647718999</c:v>
                </c:pt>
                <c:pt idx="759">
                  <c:v>0.240113318879218</c:v>
                </c:pt>
                <c:pt idx="760">
                  <c:v>0.21264306101305699</c:v>
                </c:pt>
                <c:pt idx="761">
                  <c:v>0.131915029374395</c:v>
                </c:pt>
                <c:pt idx="762">
                  <c:v>1.8148060287484401E-2</c:v>
                </c:pt>
                <c:pt idx="763">
                  <c:v>-0.100164203080819</c:v>
                </c:pt>
                <c:pt idx="764">
                  <c:v>-0.19338972041392699</c:v>
                </c:pt>
                <c:pt idx="765">
                  <c:v>-0.23817958256663899</c:v>
                </c:pt>
                <c:pt idx="766">
                  <c:v>-0.22331589070667801</c:v>
                </c:pt>
                <c:pt idx="767">
                  <c:v>-0.152521348668019</c:v>
                </c:pt>
                <c:pt idx="768">
                  <c:v>-4.3526888681699398E-2</c:v>
                </c:pt>
                <c:pt idx="769">
                  <c:v>7.6369150596165405E-2</c:v>
                </c:pt>
                <c:pt idx="770">
                  <c:v>0.17713806234740501</c:v>
                </c:pt>
                <c:pt idx="771">
                  <c:v>0.23354164749897699</c:v>
                </c:pt>
                <c:pt idx="772">
                  <c:v>0.231453278247231</c:v>
                </c:pt>
                <c:pt idx="773">
                  <c:v>0.17139599962656901</c:v>
                </c:pt>
                <c:pt idx="774">
                  <c:v>6.8411529635843807E-2</c:v>
                </c:pt>
                <c:pt idx="775">
                  <c:v>-5.1707032346497699E-2</c:v>
                </c:pt>
                <c:pt idx="776">
                  <c:v>-0.158875247310517</c:v>
                </c:pt>
                <c:pt idx="777">
                  <c:v>-0.226252170995138</c:v>
                </c:pt>
                <c:pt idx="778">
                  <c:v>-0.23696283488745601</c:v>
                </c:pt>
                <c:pt idx="779">
                  <c:v>-0.18832468677150499</c:v>
                </c:pt>
                <c:pt idx="780">
                  <c:v>-9.2519452572091695E-2</c:v>
                </c:pt>
                <c:pt idx="781">
                  <c:v>2.6457852473017601E-2</c:v>
                </c:pt>
                <c:pt idx="782">
                  <c:v>0.138808624233659</c:v>
                </c:pt>
                <c:pt idx="783">
                  <c:v>0.21639391494879101</c:v>
                </c:pt>
                <c:pt idx="784">
                  <c:v>0.23978200725460999</c:v>
                </c:pt>
                <c:pt idx="785">
                  <c:v>0.20311520834392999</c:v>
                </c:pt>
                <c:pt idx="786">
                  <c:v>0.115576945468239</c:v>
                </c:pt>
                <c:pt idx="787">
                  <c:v>-9.0828038728864898E-4</c:v>
                </c:pt>
                <c:pt idx="788">
                  <c:v>-0.11716602178525801</c:v>
                </c:pt>
                <c:pt idx="789">
                  <c:v>-0.20407880618187901</c:v>
                </c:pt>
                <c:pt idx="790">
                  <c:v>-0.23987878755724701</c:v>
                </c:pt>
                <c:pt idx="791">
                  <c:v>-0.21559963848894001</c:v>
                </c:pt>
                <c:pt idx="792">
                  <c:v>-0.137322222478023</c:v>
                </c:pt>
                <c:pt idx="793">
                  <c:v>-2.4651603962262701E-2</c:v>
                </c:pt>
                <c:pt idx="794">
                  <c:v>9.4193161693294697E-2</c:v>
                </c:pt>
                <c:pt idx="795">
                  <c:v>0.189446665670813</c:v>
                </c:pt>
                <c:pt idx="796">
                  <c:v>0.23725207698928599</c:v>
                </c:pt>
                <c:pt idx="797">
                  <c:v>0.22563623382075801</c:v>
                </c:pt>
                <c:pt idx="798">
                  <c:v>0.15750839614624901</c:v>
                </c:pt>
                <c:pt idx="799">
                  <c:v>4.9931603545759901E-2</c:v>
                </c:pt>
                <c:pt idx="800">
                  <c:v>-7.0150868915945297E-2</c:v>
                </c:pt>
                <c:pt idx="801">
                  <c:v>-0.172663621073255</c:v>
                </c:pt>
                <c:pt idx="802">
                  <c:v>-0.231931698205427</c:v>
                </c:pt>
                <c:pt idx="803">
                  <c:v>-0.233111042722251</c:v>
                </c:pt>
                <c:pt idx="804">
                  <c:v>-0.17590628047336501</c:v>
                </c:pt>
                <c:pt idx="805">
                  <c:v>-7.4644699036585799E-2</c:v>
                </c:pt>
                <c:pt idx="806">
                  <c:v>4.5312110336001597E-2</c:v>
                </c:pt>
                <c:pt idx="807">
                  <c:v>0.153920220579012</c:v>
                </c:pt>
                <c:pt idx="808">
                  <c:v>0.22397805672628299</c:v>
                </c:pt>
                <c:pt idx="809">
                  <c:v>0.237939199107466</c:v>
                </c:pt>
                <c:pt idx="810">
                  <c:v>0.192306993004556</c:v>
                </c:pt>
                <c:pt idx="811">
                  <c:v>9.8510307517681001E-2</c:v>
                </c:pt>
                <c:pt idx="812">
                  <c:v>-1.9958895600578799E-2</c:v>
                </c:pt>
                <c:pt idx="813">
                  <c:v>-0.13342926949967401</c:v>
                </c:pt>
                <c:pt idx="814">
                  <c:v>-0.21348145511748201</c:v>
                </c:pt>
                <c:pt idx="815">
                  <c:v>-0.24006588595831499</c:v>
                </c:pt>
                <c:pt idx="816">
                  <c:v>-0.20652432640025301</c:v>
                </c:pt>
                <c:pt idx="817">
                  <c:v>-0.121257468111339</c:v>
                </c:pt>
                <c:pt idx="818">
                  <c:v>-5.62092470722043E-3</c:v>
                </c:pt>
                <c:pt idx="819">
                  <c:v>0.111423414159507</c:v>
                </c:pt>
                <c:pt idx="820">
                  <c:v>0.20056106772930701</c:v>
                </c:pt>
                <c:pt idx="821">
                  <c:v>0.23946695769576601</c:v>
                </c:pt>
                <c:pt idx="822">
                  <c:v>0.21839686256216501</c:v>
                </c:pt>
                <c:pt idx="823">
                  <c:v>0.142627918364095</c:v>
                </c:pt>
                <c:pt idx="824">
                  <c:v>3.1136927212368999E-2</c:v>
                </c:pt>
                <c:pt idx="825">
                  <c:v>-8.8152500519168606E-2</c:v>
                </c:pt>
                <c:pt idx="826">
                  <c:v>-0.18536358763726901</c:v>
                </c:pt>
                <c:pt idx="827">
                  <c:v>-0.236149214319401</c:v>
                </c:pt>
                <c:pt idx="828">
                  <c:v>-0.22778980531186899</c:v>
                </c:pt>
                <c:pt idx="829">
                  <c:v>-0.16237902645861901</c:v>
                </c:pt>
                <c:pt idx="830">
                  <c:v>-5.6299413102459797E-2</c:v>
                </c:pt>
                <c:pt idx="831">
                  <c:v>6.3880737521414002E-2</c:v>
                </c:pt>
                <c:pt idx="832">
                  <c:v>0.16806156114572399</c:v>
                </c:pt>
                <c:pt idx="833">
                  <c:v>0.230150324202854</c:v>
                </c:pt>
                <c:pt idx="834">
                  <c:v>0.23459651081442101</c:v>
                </c:pt>
                <c:pt idx="835">
                  <c:v>0.18028654596142099</c:v>
                </c:pt>
                <c:pt idx="836">
                  <c:v>8.0822697255848397E-2</c:v>
                </c:pt>
                <c:pt idx="837">
                  <c:v>-3.8883697365064598E-2</c:v>
                </c:pt>
                <c:pt idx="838">
                  <c:v>-0.14885142876395099</c:v>
                </c:pt>
                <c:pt idx="839">
                  <c:v>-0.22153839642168099</c:v>
                </c:pt>
                <c:pt idx="840">
                  <c:v>-0.23873969837116499</c:v>
                </c:pt>
                <c:pt idx="841">
                  <c:v>-0.19614716183002501</c:v>
                </c:pt>
                <c:pt idx="842">
                  <c:v>-0.10442835179990401</c:v>
                </c:pt>
                <c:pt idx="843">
                  <c:v>1.3445186764966199E-2</c:v>
                </c:pt>
                <c:pt idx="844">
                  <c:v>0.12795129489666701</c:v>
                </c:pt>
                <c:pt idx="845">
                  <c:v>0.21041120746929101</c:v>
                </c:pt>
                <c:pt idx="846">
                  <c:v>0.240172327834863</c:v>
                </c:pt>
                <c:pt idx="847">
                  <c:v>0.20978079877324099</c:v>
                </c:pt>
                <c:pt idx="848">
                  <c:v>0.12684836727326501</c:v>
                </c:pt>
                <c:pt idx="849">
                  <c:v>1.21459752795586E-2</c:v>
                </c:pt>
                <c:pt idx="850">
                  <c:v>-0.105598451571073</c:v>
                </c:pt>
                <c:pt idx="851">
                  <c:v>-0.196895091140495</c:v>
                </c:pt>
                <c:pt idx="852">
                  <c:v>-0.23887813368531199</c:v>
                </c:pt>
                <c:pt idx="853">
                  <c:v>-0.221032665756286</c:v>
                </c:pt>
                <c:pt idx="854">
                  <c:v>-0.14782819550148801</c:v>
                </c:pt>
                <c:pt idx="855">
                  <c:v>-3.7599236623795398E-2</c:v>
                </c:pt>
                <c:pt idx="856">
                  <c:v>8.2046684315056906E-2</c:v>
                </c:pt>
                <c:pt idx="857">
                  <c:v>0.181143504186525</c:v>
                </c:pt>
                <c:pt idx="858">
                  <c:v>0.234871809701761</c:v>
                </c:pt>
                <c:pt idx="859">
                  <c:v>0.22977501343826501</c:v>
                </c:pt>
                <c:pt idx="860">
                  <c:v>0.16712963963845701</c:v>
                </c:pt>
                <c:pt idx="861">
                  <c:v>6.26256107941843E-2</c:v>
                </c:pt>
                <c:pt idx="862">
                  <c:v>-5.7563390774576298E-2</c:v>
                </c:pt>
                <c:pt idx="863">
                  <c:v>-0.163335284026493</c:v>
                </c:pt>
                <c:pt idx="864">
                  <c:v>-0.22819884213543501</c:v>
                </c:pt>
                <c:pt idx="865">
                  <c:v>-0.235908584588716</c:v>
                </c:pt>
                <c:pt idx="866">
                  <c:v>-0.18453355856114201</c:v>
                </c:pt>
                <c:pt idx="867">
                  <c:v>-8.6940958028842497E-2</c:v>
                </c:pt>
                <c:pt idx="868">
                  <c:v>3.2426544784328201E-2</c:v>
                </c:pt>
                <c:pt idx="869">
                  <c:v>0.14367261829658401</c:v>
                </c:pt>
                <c:pt idx="870">
                  <c:v>0.218934993276243</c:v>
                </c:pt>
                <c:pt idx="871">
                  <c:v>0.23936374101577201</c:v>
                </c:pt>
                <c:pt idx="872">
                  <c:v>0.19984235491305599</c:v>
                </c:pt>
                <c:pt idx="873">
                  <c:v>0.110269211290399</c:v>
                </c:pt>
                <c:pt idx="874">
                  <c:v>-6.9215403604625803E-3</c:v>
                </c:pt>
                <c:pt idx="875">
                  <c:v>-0.12237874928992699</c:v>
                </c:pt>
                <c:pt idx="876">
                  <c:v>-0.20718544127708499</c:v>
                </c:pt>
                <c:pt idx="877">
                  <c:v>-0.24010125421123099</c:v>
                </c:pt>
                <c:pt idx="878">
                  <c:v>-0.212882218548129</c:v>
                </c:pt>
                <c:pt idx="879">
                  <c:v>-0.13234551062424099</c:v>
                </c:pt>
                <c:pt idx="880">
                  <c:v>-1.8662048552570101E-2</c:v>
                </c:pt>
                <c:pt idx="881">
                  <c:v>9.9695439350036996E-2</c:v>
                </c:pt>
                <c:pt idx="882">
                  <c:v>0.19308358600182199</c:v>
                </c:pt>
                <c:pt idx="883">
                  <c:v>0.23811275073584301</c:v>
                </c:pt>
                <c:pt idx="884">
                  <c:v>0.22350509990380801</c:v>
                </c:pt>
                <c:pt idx="885">
                  <c:v>0.15291921027588501</c:v>
                </c:pt>
                <c:pt idx="886">
                  <c:v>4.4033755792457899E-2</c:v>
                </c:pt>
                <c:pt idx="887">
                  <c:v>-7.5880225994779699E-2</c:v>
                </c:pt>
                <c:pt idx="888">
                  <c:v>-0.176789534454877</c:v>
                </c:pt>
                <c:pt idx="889">
                  <c:v>-0.233420807288101</c:v>
                </c:pt>
                <c:pt idx="890">
                  <c:v>-0.23159039089845901</c:v>
                </c:pt>
                <c:pt idx="891">
                  <c:v>-0.17175672442581499</c:v>
                </c:pt>
                <c:pt idx="892">
                  <c:v>-6.8905520819363297E-2</c:v>
                </c:pt>
                <c:pt idx="893">
                  <c:v>5.1203497935115999E-2</c:v>
                </c:pt>
                <c:pt idx="894">
                  <c:v>0.158488282988305</c:v>
                </c:pt>
                <c:pt idx="895">
                  <c:v>0.22607869437714501</c:v>
                </c:pt>
                <c:pt idx="896">
                  <c:v>0.23704629426883</c:v>
                </c:pt>
                <c:pt idx="897">
                  <c:v>0.18864417923243601</c:v>
                </c:pt>
                <c:pt idx="898">
                  <c:v>9.2994959243752395E-2</c:v>
                </c:pt>
                <c:pt idx="899">
                  <c:v>-2.59454251863739E-2</c:v>
                </c:pt>
                <c:pt idx="900">
                  <c:v>-0.13838761692484</c:v>
                </c:pt>
                <c:pt idx="901">
                  <c:v>-0.216169771510031</c:v>
                </c:pt>
                <c:pt idx="902">
                  <c:v>-0.23981086580062999</c:v>
                </c:pt>
                <c:pt idx="903">
                  <c:v>-0.20338984107285499</c:v>
                </c:pt>
                <c:pt idx="904">
                  <c:v>-0.116028568909412</c:v>
                </c:pt>
                <c:pt idx="905">
                  <c:v>3.9277812637865102E-4</c:v>
                </c:pt>
                <c:pt idx="906">
                  <c:v>0.116715751443799</c:v>
                </c:pt>
                <c:pt idx="907">
                  <c:v>0.203806540760164</c:v>
                </c:pt>
                <c:pt idx="908">
                  <c:v>0.239852717619157</c:v>
                </c:pt>
                <c:pt idx="909">
                  <c:v>0.215826293412196</c:v>
                </c:pt>
                <c:pt idx="910">
                  <c:v>0.137744835131029</c:v>
                </c:pt>
                <c:pt idx="911">
                  <c:v>2.5164328384375999E-2</c:v>
                </c:pt>
                <c:pt idx="912">
                  <c:v>-9.3718740514304094E-2</c:v>
                </c:pt>
                <c:pt idx="913">
                  <c:v>-0.18912936946231901</c:v>
                </c:pt>
                <c:pt idx="914">
                  <c:v>-0.23717137455506801</c:v>
                </c:pt>
                <c:pt idx="915">
                  <c:v>-0.225812337586108</c:v>
                </c:pt>
                <c:pt idx="916">
                  <c:v>-0.157897199830666</c:v>
                </c:pt>
                <c:pt idx="917">
                  <c:v>-5.0435728854519697E-2</c:v>
                </c:pt>
                <c:pt idx="918">
                  <c:v>6.9657683293788505E-2</c:v>
                </c:pt>
                <c:pt idx="919">
                  <c:v>0.17230489653627201</c:v>
                </c:pt>
                <c:pt idx="920">
                  <c:v>0.23179727953927101</c:v>
                </c:pt>
                <c:pt idx="921">
                  <c:v>0.23323459591573301</c:v>
                </c:pt>
                <c:pt idx="922">
                  <c:v>0.17625686086271</c:v>
                </c:pt>
                <c:pt idx="923">
                  <c:v>7.5134501588438402E-2</c:v>
                </c:pt>
                <c:pt idx="924">
                  <c:v>-4.48057597092665E-2</c:v>
                </c:pt>
                <c:pt idx="925">
                  <c:v>-0.15352414053303201</c:v>
                </c:pt>
                <c:pt idx="926">
                  <c:v>-0.22379144796567499</c:v>
                </c:pt>
                <c:pt idx="927">
                  <c:v>-0.23800879895396199</c:v>
                </c:pt>
                <c:pt idx="928">
                  <c:v>-0.19261536974483401</c:v>
                </c:pt>
                <c:pt idx="929">
                  <c:v>-9.8980226284108699E-2</c:v>
                </c:pt>
                <c:pt idx="930">
                  <c:v>1.9445128878217699E-2</c:v>
                </c:pt>
                <c:pt idx="931">
                  <c:v>0.13300033088417201</c:v>
                </c:pt>
                <c:pt idx="932">
                  <c:v>0.213244774946034</c:v>
                </c:pt>
                <c:pt idx="933">
                  <c:v>0.24008074224811801</c:v>
                </c:pt>
                <c:pt idx="934">
                  <c:v>0.20678699830136199</c:v>
                </c:pt>
                <c:pt idx="935">
                  <c:v>0.121702167816625</c:v>
                </c:pt>
                <c:pt idx="936">
                  <c:v>6.1362744167772097E-3</c:v>
                </c:pt>
                <c:pt idx="937">
                  <c:v>-0.110966486977435</c:v>
                </c:pt>
                <c:pt idx="938">
                  <c:v>-0.20027700332204099</c:v>
                </c:pt>
                <c:pt idx="939">
                  <c:v>-0.23942690175631301</c:v>
                </c:pt>
                <c:pt idx="940">
                  <c:v>-0.21861084734905001</c:v>
                </c:pt>
                <c:pt idx="941">
                  <c:v>-0.14304235005997701</c:v>
                </c:pt>
                <c:pt idx="942">
                  <c:v>-3.1648008828067203E-2</c:v>
                </c:pt>
                <c:pt idx="943">
                  <c:v>8.7672772544826E-2</c:v>
                </c:pt>
                <c:pt idx="944">
                  <c:v>0.18503536415147201</c:v>
                </c:pt>
                <c:pt idx="945">
                  <c:v>0.23605470093031899</c:v>
                </c:pt>
                <c:pt idx="946">
                  <c:v>0.22795267348411599</c:v>
                </c:pt>
                <c:pt idx="947">
                  <c:v>0.16275848484809499</c:v>
                </c:pt>
                <c:pt idx="948">
                  <c:v>5.6800424001530798E-2</c:v>
                </c:pt>
                <c:pt idx="949">
                  <c:v>-6.3383655400465894E-2</c:v>
                </c:pt>
                <c:pt idx="950">
                  <c:v>-0.167692905103764</c:v>
                </c:pt>
                <c:pt idx="951">
                  <c:v>-0.23000242643256599</c:v>
                </c:pt>
                <c:pt idx="952">
                  <c:v>-0.23470641322986599</c:v>
                </c:pt>
                <c:pt idx="953">
                  <c:v>-0.180626722820865</c:v>
                </c:pt>
                <c:pt idx="954">
                  <c:v>-8.1307949154539996E-2</c:v>
                </c:pt>
                <c:pt idx="955">
                  <c:v>3.8374904775437098E-2</c:v>
                </c:pt>
                <c:pt idx="956">
                  <c:v>0.14844652574378001</c:v>
                </c:pt>
                <c:pt idx="957">
                  <c:v>0.22133879344420401</c:v>
                </c:pt>
                <c:pt idx="958">
                  <c:v>0.238795387240339</c:v>
                </c:pt>
                <c:pt idx="959">
                  <c:v>0.196444194923096</c:v>
                </c:pt>
                <c:pt idx="960">
                  <c:v>0.10489233533605199</c:v>
                </c:pt>
                <c:pt idx="961">
                  <c:v>-1.29304603407128E-2</c:v>
                </c:pt>
                <c:pt idx="962">
                  <c:v>-0.12751474201039401</c:v>
                </c:pt>
                <c:pt idx="963">
                  <c:v>-0.210162165499542</c:v>
                </c:pt>
                <c:pt idx="964">
                  <c:v>-0.24017317088790799</c:v>
                </c:pt>
                <c:pt idx="965">
                  <c:v>-0.210031315701213</c:v>
                </c:pt>
                <c:pt idx="966">
                  <c:v>-0.12728581455745899</c:v>
                </c:pt>
                <c:pt idx="967">
                  <c:v>-1.26607915339237E-2</c:v>
                </c:pt>
                <c:pt idx="968">
                  <c:v>0.105135205271132</c:v>
                </c:pt>
                <c:pt idx="969">
                  <c:v>0.196599437704569</c:v>
                </c:pt>
                <c:pt idx="970">
                  <c:v>0.23882412135052999</c:v>
                </c:pt>
                <c:pt idx="971">
                  <c:v>0.221233822246962</c:v>
                </c:pt>
                <c:pt idx="972">
                  <c:v>0.148234139926648</c:v>
                </c:pt>
                <c:pt idx="973">
                  <c:v>3.8108297683862001E-2</c:v>
                </c:pt>
                <c:pt idx="974">
                  <c:v>-8.1562004120563095E-2</c:v>
                </c:pt>
                <c:pt idx="975">
                  <c:v>-0.18080459601905299</c:v>
                </c:pt>
                <c:pt idx="976">
                  <c:v>-0.23476355521428799</c:v>
                </c:pt>
                <c:pt idx="977">
                  <c:v>-0.22992452563874</c:v>
                </c:pt>
                <c:pt idx="978">
                  <c:v>-0.16749947226876499</c:v>
                </c:pt>
                <c:pt idx="979">
                  <c:v>-6.3123136977789596E-2</c:v>
                </c:pt>
                <c:pt idx="980">
                  <c:v>5.7062779556785598E-2</c:v>
                </c:pt>
                <c:pt idx="981">
                  <c:v>0.16295696895957901</c:v>
                </c:pt>
                <c:pt idx="982">
                  <c:v>0.228037574574803</c:v>
                </c:pt>
                <c:pt idx="983">
                  <c:v>0.236004754995357</c:v>
                </c:pt>
                <c:pt idx="984">
                  <c:v>0.18486308046011499</c:v>
                </c:pt>
                <c:pt idx="985">
                  <c:v>8.7421300616344705E-2</c:v>
                </c:pt>
                <c:pt idx="986">
                  <c:v>-3.1915686289166197E-2</c:v>
                </c:pt>
                <c:pt idx="987">
                  <c:v>-0.14325919157301101</c:v>
                </c:pt>
                <c:pt idx="988">
                  <c:v>-0.218722543611892</c:v>
                </c:pt>
                <c:pt idx="989">
                  <c:v>-0.23940547774702201</c:v>
                </c:pt>
                <c:pt idx="990">
                  <c:v>-0.20012782481664801</c:v>
                </c:pt>
                <c:pt idx="991">
                  <c:v>-0.110726916658052</c:v>
                </c:pt>
                <c:pt idx="992">
                  <c:v>6.4062346774741499E-3</c:v>
                </c:pt>
                <c:pt idx="993">
                  <c:v>0.12193490479663301</c:v>
                </c:pt>
                <c:pt idx="994">
                  <c:v>0.20692422158024201</c:v>
                </c:pt>
                <c:pt idx="995">
                  <c:v>0.24008808340440299</c:v>
                </c:pt>
                <c:pt idx="996">
                  <c:v>0.21312039534159199</c:v>
                </c:pt>
                <c:pt idx="997">
                  <c:v>0.13277538216252999</c:v>
                </c:pt>
                <c:pt idx="998">
                  <c:v>1.9175950842191699E-2</c:v>
                </c:pt>
                <c:pt idx="999">
                  <c:v>-9.9226216325536895E-2</c:v>
                </c:pt>
                <c:pt idx="1000">
                  <c:v>-0.192776562059778</c:v>
                </c:pt>
                <c:pt idx="1001">
                  <c:v>-0.23804482192717799</c:v>
                </c:pt>
                <c:pt idx="1002">
                  <c:v>-0.22369327942005199</c:v>
                </c:pt>
                <c:pt idx="1003">
                  <c:v>-0.153316367389814</c:v>
                </c:pt>
                <c:pt idx="1004">
                  <c:v>-4.4540420041104103E-2</c:v>
                </c:pt>
                <c:pt idx="1005">
                  <c:v>7.53909518156064E-2</c:v>
                </c:pt>
                <c:pt idx="1006">
                  <c:v>0.176440192098587</c:v>
                </c:pt>
                <c:pt idx="1007">
                  <c:v>0.23329889171498999</c:v>
                </c:pt>
                <c:pt idx="1008">
                  <c:v>0.23172643662012099</c:v>
                </c:pt>
                <c:pt idx="1009">
                  <c:v>0.172116657947295</c:v>
                </c:pt>
                <c:pt idx="1010">
                  <c:v>6.9399194557340102E-2</c:v>
                </c:pt>
                <c:pt idx="1011">
                  <c:v>-5.06997276308482E-2</c:v>
                </c:pt>
                <c:pt idx="1012">
                  <c:v>-0.15810058851561401</c:v>
                </c:pt>
                <c:pt idx="1013">
                  <c:v>-0.22590417622179801</c:v>
                </c:pt>
                <c:pt idx="1014">
                  <c:v>-0.237128661585465</c:v>
                </c:pt>
                <c:pt idx="1015">
                  <c:v>-0.188962802615634</c:v>
                </c:pt>
                <c:pt idx="1016">
                  <c:v>-9.3470037490593905E-2</c:v>
                </c:pt>
                <c:pt idx="1017">
                  <c:v>2.5432878369981499E-2</c:v>
                </c:pt>
                <c:pt idx="1018">
                  <c:v>0.137965972068672</c:v>
                </c:pt>
                <c:pt idx="1019">
                  <c:v>0.215944632184009</c:v>
                </c:pt>
                <c:pt idx="1020">
                  <c:v>0.23983861954562</c:v>
                </c:pt>
                <c:pt idx="1021">
                  <c:v>0.20366353679125199</c:v>
                </c:pt>
                <c:pt idx="1022">
                  <c:v>0.116479657810658</c:v>
                </c:pt>
                <c:pt idx="1023">
                  <c:v>1.22725944047859E-4</c:v>
                </c:pt>
                <c:pt idx="1024">
                  <c:v>-0.116264943396586</c:v>
                </c:pt>
                <c:pt idx="1025">
                  <c:v>-0.20353333640819901</c:v>
                </c:pt>
                <c:pt idx="1026">
                  <c:v>-0.239825542687226</c:v>
                </c:pt>
                <c:pt idx="1027">
                  <c:v>-0.216051954030582</c:v>
                </c:pt>
                <c:pt idx="1028">
                  <c:v>-0.13816681319796101</c:v>
                </c:pt>
                <c:pt idx="1029">
                  <c:v>-2.5676936875229098E-2</c:v>
                </c:pt>
                <c:pt idx="1030">
                  <c:v>9.32438875760567E-2</c:v>
                </c:pt>
                <c:pt idx="1031">
                  <c:v>0.18881120194083501</c:v>
                </c:pt>
                <c:pt idx="1032">
                  <c:v>0.237089579479871</c:v>
                </c:pt>
                <c:pt idx="1033">
                  <c:v>0.22598740104120199</c:v>
                </c:pt>
                <c:pt idx="1034">
                  <c:v>0.15828527608770701</c:v>
                </c:pt>
                <c:pt idx="1035">
                  <c:v>5.0939621807480899E-2</c:v>
                </c:pt>
                <c:pt idx="1036">
                  <c:v>-6.9164176760900503E-2</c:v>
                </c:pt>
                <c:pt idx="1037">
                  <c:v>-0.171945378196111</c:v>
                </c:pt>
                <c:pt idx="1038">
                  <c:v>-0.23166179299042</c:v>
                </c:pt>
                <c:pt idx="1039">
                  <c:v>-0.233357074604849</c:v>
                </c:pt>
                <c:pt idx="1040">
                  <c:v>-0.176606629242302</c:v>
                </c:pt>
                <c:pt idx="1041">
                  <c:v>-7.5623957998031899E-2</c:v>
                </c:pt>
                <c:pt idx="1042">
                  <c:v>4.4299202663821598E-2</c:v>
                </c:pt>
                <c:pt idx="1043">
                  <c:v>0.15312735320621901</c:v>
                </c:pt>
                <c:pt idx="1044">
                  <c:v>0.22360380820498399</c:v>
                </c:pt>
                <c:pt idx="1045">
                  <c:v>0.23807730230149099</c:v>
                </c:pt>
                <c:pt idx="1046">
                  <c:v>0.192922859112231</c:v>
                </c:pt>
                <c:pt idx="1047">
                  <c:v>9.9449689051782197E-2</c:v>
                </c:pt>
                <c:pt idx="1048">
                  <c:v>-1.89312725727665E-2</c:v>
                </c:pt>
                <c:pt idx="1049">
                  <c:v>-0.13257077954037699</c:v>
                </c:pt>
                <c:pt idx="1050">
                  <c:v>-0.21300711236268999</c:v>
                </c:pt>
                <c:pt idx="1051">
                  <c:v>-0.24009449249357701</c:v>
                </c:pt>
                <c:pt idx="1052">
                  <c:v>-0.20704871754134799</c:v>
                </c:pt>
                <c:pt idx="1053">
                  <c:v>-0.12214630684389501</c:v>
                </c:pt>
                <c:pt idx="1054">
                  <c:v>-6.6515958567126901E-3</c:v>
                </c:pt>
                <c:pt idx="1055">
                  <c:v>0.110509048576288</c:v>
                </c:pt>
                <c:pt idx="1056">
                  <c:v>0.19999201624499099</c:v>
                </c:pt>
                <c:pt idx="1057">
                  <c:v>0.23938574278473901</c:v>
                </c:pt>
                <c:pt idx="1058">
                  <c:v>0.218823825002714</c:v>
                </c:pt>
                <c:pt idx="1059">
                  <c:v>0.143456122764303</c:v>
                </c:pt>
                <c:pt idx="1060">
                  <c:v>3.2158944642395403E-2</c:v>
                </c:pt>
                <c:pt idx="1061">
                  <c:v>-8.7192640664809001E-2</c:v>
                </c:pt>
                <c:pt idx="1062">
                  <c:v>-0.18470628821363799</c:v>
                </c:pt>
                <c:pt idx="1063">
                  <c:v>-0.235959100044738</c:v>
                </c:pt>
                <c:pt idx="1064">
                  <c:v>-0.228114491485646</c:v>
                </c:pt>
                <c:pt idx="1065">
                  <c:v>-0.16313719341440699</c:v>
                </c:pt>
                <c:pt idx="1066">
                  <c:v>-5.7301173222854697E-2</c:v>
                </c:pt>
                <c:pt idx="1067">
                  <c:v>6.2886281273033307E-2</c:v>
                </c:pt>
                <c:pt idx="1068">
                  <c:v>0.167323476505923</c:v>
                </c:pt>
                <c:pt idx="1069">
                  <c:v>0.229853469048416</c:v>
                </c:pt>
                <c:pt idx="1070">
                  <c:v>0.234815234360331</c:v>
                </c:pt>
                <c:pt idx="1071">
                  <c:v>0.180966067538742</c:v>
                </c:pt>
                <c:pt idx="1072">
                  <c:v>8.1792826470096003E-2</c:v>
                </c:pt>
                <c:pt idx="1073">
                  <c:v>-3.7865935393844002E-2</c:v>
                </c:pt>
                <c:pt idx="1074">
                  <c:v>-0.14804093883518599</c:v>
                </c:pt>
                <c:pt idx="1075">
                  <c:v>-0.221138170765946</c:v>
                </c:pt>
                <c:pt idx="1076">
                  <c:v>-0.238849975986758</c:v>
                </c:pt>
                <c:pt idx="1077">
                  <c:v>-0.19674032300400801</c:v>
                </c:pt>
                <c:pt idx="1078">
                  <c:v>-0.105355835636548</c:v>
                </c:pt>
                <c:pt idx="1079">
                  <c:v>1.24156743462402E-2</c:v>
                </c:pt>
                <c:pt idx="1080">
                  <c:v>0.12707760166776</c:v>
                </c:pt>
                <c:pt idx="1081">
                  <c:v>0.20991215531938301</c:v>
                </c:pt>
                <c:pt idx="1082">
                  <c:v>0.24017290747079301</c:v>
                </c:pt>
                <c:pt idx="1083">
                  <c:v>0.21028086502159399</c:v>
                </c:pt>
                <c:pt idx="1084">
                  <c:v>0.127722675439955</c:v>
                </c:pt>
                <c:pt idx="1085">
                  <c:v>1.3175549460425E-2</c:v>
                </c:pt>
                <c:pt idx="1086">
                  <c:v>-0.104671474616643</c:v>
                </c:pt>
                <c:pt idx="1087">
                  <c:v>-0.196302878541287</c:v>
                </c:pt>
                <c:pt idx="1088">
                  <c:v>-0.23876900876061699</c:v>
                </c:pt>
                <c:pt idx="1089">
                  <c:v>-0.221433959520456</c:v>
                </c:pt>
                <c:pt idx="1090">
                  <c:v>-0.14863940144184001</c:v>
                </c:pt>
                <c:pt idx="1091">
                  <c:v>-3.8617183180213302E-2</c:v>
                </c:pt>
                <c:pt idx="1092">
                  <c:v>8.1076948172510599E-2</c:v>
                </c:pt>
                <c:pt idx="1093">
                  <c:v>0.180464854890557</c:v>
                </c:pt>
                <c:pt idx="1094">
                  <c:v>0.23465421917858201</c:v>
                </c:pt>
                <c:pt idx="1095">
                  <c:v>0.230072978584238</c:v>
                </c:pt>
                <c:pt idx="1096">
                  <c:v>0.16786853323433101</c:v>
                </c:pt>
                <c:pt idx="1097">
                  <c:v>6.3620372355110699E-2</c:v>
                </c:pt>
                <c:pt idx="1098">
                  <c:v>-5.6561905452584597E-2</c:v>
                </c:pt>
                <c:pt idx="1099">
                  <c:v>-0.16257790315509199</c:v>
                </c:pt>
                <c:pt idx="1100">
                  <c:v>-0.22787525645231799</c:v>
                </c:pt>
                <c:pt idx="1101">
                  <c:v>-0.23609983813559901</c:v>
                </c:pt>
                <c:pt idx="1102">
                  <c:v>-0.185191750700757</c:v>
                </c:pt>
                <c:pt idx="1103">
                  <c:v>-8.7901240456695603E-2</c:v>
                </c:pt>
                <c:pt idx="1104">
                  <c:v>3.1404680759452699E-2</c:v>
                </c:pt>
                <c:pt idx="1105">
                  <c:v>0.14284510485890001</c:v>
                </c:pt>
                <c:pt idx="1106">
                  <c:v>0.21850908629974</c:v>
                </c:pt>
                <c:pt idx="1107">
                  <c:v>0.23944611154484999</c:v>
                </c:pt>
                <c:pt idx="1108">
                  <c:v>0.200412372737717</c:v>
                </c:pt>
                <c:pt idx="1109">
                  <c:v>0.111184111910323</c:v>
                </c:pt>
                <c:pt idx="1110">
                  <c:v>-5.8908994811662204E-3</c:v>
                </c:pt>
                <c:pt idx="1111">
                  <c:v>-0.12149049855311</c:v>
                </c:pt>
                <c:pt idx="1112">
                  <c:v>-0.20666204859009199</c:v>
                </c:pt>
                <c:pt idx="1113">
                  <c:v>-0.24007380651941099</c:v>
                </c:pt>
                <c:pt idx="1114">
                  <c:v>-0.21335759029617099</c:v>
                </c:pt>
                <c:pt idx="1115">
                  <c:v>-0.13320464200885701</c:v>
                </c:pt>
                <c:pt idx="1116">
                  <c:v>-1.9689764788817701E-2</c:v>
                </c:pt>
                <c:pt idx="1117">
                  <c:v>9.8756536169014197E-2</c:v>
                </c:pt>
                <c:pt idx="1118">
                  <c:v>0.192468650002243</c:v>
                </c:pt>
                <c:pt idx="1119">
                  <c:v>0.23797579645358999</c:v>
                </c:pt>
                <c:pt idx="1120">
                  <c:v>0.223880428388472</c:v>
                </c:pt>
                <c:pt idx="1121">
                  <c:v>0.15371281818011401</c:v>
                </c:pt>
                <c:pt idx="1122">
                  <c:v>4.5046879093451703E-2</c:v>
                </c:pt>
                <c:pt idx="1123">
                  <c:v>-7.49013303127158E-2</c:v>
                </c:pt>
                <c:pt idx="1124">
                  <c:v>-0.176090036887944</c:v>
                </c:pt>
                <c:pt idx="1125">
                  <c:v>-0.233175901341305</c:v>
                </c:pt>
                <c:pt idx="1126">
                  <c:v>-0.23186141478546099</c:v>
                </c:pt>
                <c:pt idx="1127">
                  <c:v>-0.17247579853280601</c:v>
                </c:pt>
                <c:pt idx="1128">
                  <c:v>-6.9892548575434699E-2</c:v>
                </c:pt>
                <c:pt idx="1129">
                  <c:v>5.0195723754547603E-2</c:v>
                </c:pt>
                <c:pt idx="1130">
                  <c:v>0.15771216567853999</c:v>
                </c:pt>
                <c:pt idx="1131">
                  <c:v>0.22572861733309599</c:v>
                </c:pt>
                <c:pt idx="1132">
                  <c:v>0.23720993645790001</c:v>
                </c:pt>
                <c:pt idx="1133">
                  <c:v>0.18928055545320999</c:v>
                </c:pt>
                <c:pt idx="1134">
                  <c:v>9.3944685123945396E-2</c:v>
                </c:pt>
                <c:pt idx="1135">
                  <c:v>-2.4920214385127398E-2</c:v>
                </c:pt>
                <c:pt idx="1136">
                  <c:v>-0.137543691607658</c:v>
                </c:pt>
                <c:pt idx="1137">
                  <c:v>-0.21571849800793499</c:v>
                </c:pt>
                <c:pt idx="1138">
                  <c:v>-0.23986526836171701</c:v>
                </c:pt>
                <c:pt idx="1139">
                  <c:v>-0.203936294238212</c:v>
                </c:pt>
                <c:pt idx="1140">
                  <c:v>-0.116930210093825</c:v>
                </c:pt>
                <c:pt idx="1141">
                  <c:v>-6.3822944907974098E-4</c:v>
                </c:pt>
                <c:pt idx="1142">
                  <c:v>0.115813599720476</c:v>
                </c:pt>
                <c:pt idx="1143">
                  <c:v>0.203259194384626</c:v>
                </c:pt>
                <c:pt idx="1144">
                  <c:v>0.23979726288664799</c:v>
                </c:pt>
                <c:pt idx="1145">
                  <c:v>0.21627661930448799</c:v>
                </c:pt>
                <c:pt idx="1146">
                  <c:v>0.13858815473478001</c:v>
                </c:pt>
                <c:pt idx="1147">
                  <c:v>2.6189427073250501E-2</c:v>
                </c:pt>
                <c:pt idx="1148">
                  <c:v>-9.2768605066185103E-2</c:v>
                </c:pt>
                <c:pt idx="1149">
                  <c:v>-0.18849216457214901</c:v>
                </c:pt>
                <c:pt idx="1150">
                  <c:v>-0.237006692140522</c:v>
                </c:pt>
                <c:pt idx="1151">
                  <c:v>-0.22616142337952599</c:v>
                </c:pt>
                <c:pt idx="1152">
                  <c:v>-0.158672623129514</c:v>
                </c:pt>
                <c:pt idx="1153">
                  <c:v>-5.1443280083224498E-2</c:v>
                </c:pt>
                <c:pt idx="1154">
                  <c:v>6.8670351590849998E-2</c:v>
                </c:pt>
                <c:pt idx="1155">
                  <c:v>0.17158506770906201</c:v>
                </c:pt>
                <c:pt idx="1156">
                  <c:v>0.23152523918305701</c:v>
                </c:pt>
                <c:pt idx="1157">
                  <c:v>0.23347847822534601</c:v>
                </c:pt>
                <c:pt idx="1158">
                  <c:v>0.17695558400077099</c:v>
                </c:pt>
                <c:pt idx="1159">
                  <c:v>7.6113066010456296E-2</c:v>
                </c:pt>
                <c:pt idx="1160">
                  <c:v>-4.3792441533359198E-2</c:v>
                </c:pt>
                <c:pt idx="1161">
                  <c:v>-0.15272986042656</c:v>
                </c:pt>
                <c:pt idx="1162">
                  <c:v>-0.223415138308662</c:v>
                </c:pt>
                <c:pt idx="1163">
                  <c:v>-0.23814470883446101</c:v>
                </c:pt>
                <c:pt idx="1164">
                  <c:v>-0.19322945969015101</c:v>
                </c:pt>
                <c:pt idx="1165">
                  <c:v>-9.99186936579015E-2</c:v>
                </c:pt>
                <c:pt idx="1166">
                  <c:v>1.8417329051544501E-2</c:v>
                </c:pt>
                <c:pt idx="1167">
                  <c:v>0.132140617447216</c:v>
                </c:pt>
                <c:pt idx="1168">
                  <c:v>0.212768468462355</c:v>
                </c:pt>
                <c:pt idx="1169">
                  <c:v>0.240107136631345</c:v>
                </c:pt>
                <c:pt idx="1170">
                  <c:v>0.20730948291447701</c:v>
                </c:pt>
                <c:pt idx="1171">
                  <c:v>0.12258988314701399</c:v>
                </c:pt>
                <c:pt idx="1172">
                  <c:v>7.1668866529578101E-3</c:v>
                </c:pt>
                <c:pt idx="1173">
                  <c:v>-0.11005110106346799</c:v>
                </c:pt>
                <c:pt idx="1174">
                  <c:v>-0.199706107811083</c:v>
                </c:pt>
                <c:pt idx="1175">
                  <c:v>-0.23934348097066199</c:v>
                </c:pt>
                <c:pt idx="1176">
                  <c:v>-0.219035794541977</c:v>
                </c:pt>
                <c:pt idx="1177">
                  <c:v>-0.143869234570833</c:v>
                </c:pt>
                <c:pt idx="1178">
                  <c:v>-3.2669732301488598E-2</c:v>
                </c:pt>
                <c:pt idx="1179">
                  <c:v>8.6712107091069704E-2</c:v>
                </c:pt>
                <c:pt idx="1180">
                  <c:v>0.18437636133981</c:v>
                </c:pt>
                <c:pt idx="1181">
                  <c:v>0.235862412103088</c:v>
                </c:pt>
                <c:pt idx="1182">
                  <c:v>0.22827525857097</c:v>
                </c:pt>
                <c:pt idx="1183">
                  <c:v>0.163515150412858</c:v>
                </c:pt>
                <c:pt idx="1184">
                  <c:v>5.7801658459496398E-2</c:v>
                </c:pt>
                <c:pt idx="1185">
                  <c:v>-6.2388617430503002E-2</c:v>
                </c:pt>
                <c:pt idx="1186">
                  <c:v>-0.166953277054148</c:v>
                </c:pt>
                <c:pt idx="1187">
                  <c:v>-0.229703452736644</c:v>
                </c:pt>
                <c:pt idx="1188">
                  <c:v>-0.23492297370447901</c:v>
                </c:pt>
                <c:pt idx="1189">
                  <c:v>-0.18130457855170201</c:v>
                </c:pt>
                <c:pt idx="1190">
                  <c:v>-8.22773269687017E-2</c:v>
                </c:pt>
                <c:pt idx="1191">
                  <c:v>3.7356791565091099E-2</c:v>
                </c:pt>
                <c:pt idx="1192">
                  <c:v>0.14763466990669599</c:v>
                </c:pt>
                <c:pt idx="1193">
                  <c:v>0.220936529311168</c:v>
                </c:pt>
                <c:pt idx="1194">
                  <c:v>0.238903464358935</c:v>
                </c:pt>
                <c:pt idx="1195">
                  <c:v>0.19703554470851101</c:v>
                </c:pt>
                <c:pt idx="1196">
                  <c:v>0.10581885056606</c:v>
                </c:pt>
                <c:pt idx="1197">
                  <c:v>-1.1900831153150399E-2</c:v>
                </c:pt>
                <c:pt idx="1198">
                  <c:v>-0.12663987588265799</c:v>
                </c:pt>
                <c:pt idx="1199">
                  <c:v>-0.2096611780806</c:v>
                </c:pt>
                <c:pt idx="1200">
                  <c:v>-0.240171537584733</c:v>
                </c:pt>
                <c:pt idx="1201">
                  <c:v>-0.21052944558471801</c:v>
                </c:pt>
                <c:pt idx="1202">
                  <c:v>-0.128158947908148</c:v>
                </c:pt>
                <c:pt idx="1203">
                  <c:v>-1.36902466875889E-2</c:v>
                </c:pt>
                <c:pt idx="1204">
                  <c:v>0.104207261744001</c:v>
                </c:pt>
                <c:pt idx="1205">
                  <c:v>0.19600541501688701</c:v>
                </c:pt>
                <c:pt idx="1206">
                  <c:v>0.23871279616947499</c:v>
                </c:pt>
                <c:pt idx="1207">
                  <c:v>0.221633076654741</c:v>
                </c:pt>
                <c:pt idx="1208">
                  <c:v>0.14904397818003801</c:v>
                </c:pt>
                <c:pt idx="1209">
                  <c:v>3.9125890768430101E-2</c:v>
                </c:pt>
                <c:pt idx="1210">
                  <c:v>-8.0591518705536505E-2</c:v>
                </c:pt>
                <c:pt idx="1211">
                  <c:v>-0.180124282366216</c:v>
                </c:pt>
                <c:pt idx="1212">
                  <c:v>-0.23454380209835199</c:v>
                </c:pt>
                <c:pt idx="1213">
                  <c:v>-0.23022037159084099</c:v>
                </c:pt>
                <c:pt idx="1214">
                  <c:v>-0.16823682083490499</c:v>
                </c:pt>
                <c:pt idx="1215">
                  <c:v>-6.4117314635399894E-2</c:v>
                </c:pt>
                <c:pt idx="1216">
                  <c:v>5.6060770769484299E-2</c:v>
                </c:pt>
                <c:pt idx="1217">
                  <c:v>0.16219808835937699</c:v>
                </c:pt>
                <c:pt idx="1218">
                  <c:v>0.22771188851577501</c:v>
                </c:pt>
                <c:pt idx="1219">
                  <c:v>0.23619383357139601</c:v>
                </c:pt>
                <c:pt idx="1220">
                  <c:v>0.185519567768894</c:v>
                </c:pt>
                <c:pt idx="1221">
                  <c:v>8.83807753388276E-2</c:v>
                </c:pt>
                <c:pt idx="1222">
                  <c:v>-3.0893530549373799E-2</c:v>
                </c:pt>
                <c:pt idx="1223">
                  <c:v>-0.14243036006193399</c:v>
                </c:pt>
                <c:pt idx="1224">
                  <c:v>-0.21829462232317701</c:v>
                </c:pt>
                <c:pt idx="1225">
                  <c:v>-0.23948564222205801</c:v>
                </c:pt>
                <c:pt idx="1226">
                  <c:v>-0.20069599736535901</c:v>
                </c:pt>
                <c:pt idx="1227">
                  <c:v>-0.111640794940927</c:v>
                </c:pt>
                <c:pt idx="1228">
                  <c:v>5.3755371456718302E-3</c:v>
                </c:pt>
                <c:pt idx="1229">
                  <c:v>0.121045532606725</c:v>
                </c:pt>
                <c:pt idx="1230">
                  <c:v>0.20639892351445699</c:v>
                </c:pt>
                <c:pt idx="1231">
                  <c:v>0.24005842362202801</c:v>
                </c:pt>
                <c:pt idx="1232">
                  <c:v>0.21359380231911901</c:v>
                </c:pt>
                <c:pt idx="1233">
                  <c:v>0.133633288185634</c:v>
                </c:pt>
                <c:pt idx="1234">
                  <c:v>2.0203488025323499E-2</c:v>
                </c:pt>
                <c:pt idx="1235">
                  <c:v>-9.8286401044270499E-2</c:v>
                </c:pt>
                <c:pt idx="1236">
                  <c:v>-0.19215985124776</c:v>
                </c:pt>
                <c:pt idx="1237">
                  <c:v>-0.23790567463307599</c:v>
                </c:pt>
                <c:pt idx="1238">
                  <c:v>-0.22406654594688</c:v>
                </c:pt>
                <c:pt idx="1239">
                  <c:v>-0.15410856082034999</c:v>
                </c:pt>
                <c:pt idx="1240">
                  <c:v>-4.5553130616260103E-2</c:v>
                </c:pt>
                <c:pt idx="1241">
                  <c:v>7.4411363741778994E-2</c:v>
                </c:pt>
                <c:pt idx="1242">
                  <c:v>0.17573907043610201</c:v>
                </c:pt>
                <c:pt idx="1243">
                  <c:v>0.23305183673365901</c:v>
                </c:pt>
                <c:pt idx="1244">
                  <c:v>0.23199532477263701</c:v>
                </c:pt>
                <c:pt idx="1245">
                  <c:v>0.17283414452779899</c:v>
                </c:pt>
                <c:pt idx="1246">
                  <c:v>7.0385580600781206E-2</c:v>
                </c:pt>
                <c:pt idx="1247">
                  <c:v>-4.9691488628144501E-2</c:v>
                </c:pt>
                <c:pt idx="1248">
                  <c:v>-0.157323016266535</c:v>
                </c:pt>
                <c:pt idx="1249">
                  <c:v>-0.225552018519835</c:v>
                </c:pt>
                <c:pt idx="1250">
                  <c:v>-0.23729011851170101</c:v>
                </c:pt>
                <c:pt idx="1251">
                  <c:v>-0.189597436281287</c:v>
                </c:pt>
                <c:pt idx="1252">
                  <c:v>-9.4418899957120703E-2</c:v>
                </c:pt>
                <c:pt idx="1253">
                  <c:v>2.44074355936383E-2</c:v>
                </c:pt>
                <c:pt idx="1254">
                  <c:v>0.137120777487232</c:v>
                </c:pt>
                <c:pt idx="1255">
                  <c:v>0.215491370023602</c:v>
                </c:pt>
                <c:pt idx="1256">
                  <c:v>0.23989081212615301</c:v>
                </c:pt>
                <c:pt idx="1257">
                  <c:v>0.20420811215715201</c:v>
                </c:pt>
                <c:pt idx="1258">
                  <c:v>0.117380223683234</c:v>
                </c:pt>
                <c:pt idx="1259">
                  <c:v>1.1537300138089899E-3</c:v>
                </c:pt>
                <c:pt idx="1260">
                  <c:v>-0.115361722494796</c:v>
                </c:pt>
                <c:pt idx="1261">
                  <c:v>-0.20298411595241</c:v>
                </c:pt>
                <c:pt idx="1262">
                  <c:v>-0.23976787834770599</c:v>
                </c:pt>
                <c:pt idx="1263">
                  <c:v>-0.216500288198888</c:v>
                </c:pt>
                <c:pt idx="1264">
                  <c:v>-0.139008857800377</c:v>
                </c:pt>
                <c:pt idx="1265">
                  <c:v>-2.6701796617414401E-2</c:v>
                </c:pt>
                <c:pt idx="1266">
                  <c:v>9.2292895174300504E-2</c:v>
                </c:pt>
                <c:pt idx="1267">
                  <c:v>0.18817225882605601</c:v>
                </c:pt>
                <c:pt idx="1268">
                  <c:v>0.23692271291888101</c:v>
                </c:pt>
                <c:pt idx="1269">
                  <c:v>0.22633440379936601</c:v>
                </c:pt>
                <c:pt idx="1270">
                  <c:v>0.15905923917159401</c:v>
                </c:pt>
                <c:pt idx="1271">
                  <c:v>5.1946701361413099E-2</c:v>
                </c:pt>
                <c:pt idx="1272">
                  <c:v>-6.8176210058673595E-2</c:v>
                </c:pt>
                <c:pt idx="1273">
                  <c:v>-0.17122396673506299</c:v>
                </c:pt>
                <c:pt idx="1274">
                  <c:v>-0.231387618746282</c:v>
                </c:pt>
                <c:pt idx="1275">
                  <c:v>-0.23359880621791901</c:v>
                </c:pt>
                <c:pt idx="1276">
                  <c:v>-0.17730372353049201</c:v>
                </c:pt>
                <c:pt idx="1277">
                  <c:v>-7.6601823372406397E-2</c:v>
                </c:pt>
                <c:pt idx="1278">
                  <c:v>4.3285478652511401E-2</c:v>
                </c:pt>
                <c:pt idx="1279">
                  <c:v>0.152331664025292</c:v>
                </c:pt>
                <c:pt idx="1280">
                  <c:v>0.22322543914590301</c:v>
                </c:pt>
                <c:pt idx="1281">
                  <c:v>0.23821101824233201</c:v>
                </c:pt>
                <c:pt idx="1282">
                  <c:v>0.193535170066097</c:v>
                </c:pt>
                <c:pt idx="1283">
                  <c:v>0.10038723794177699</c:v>
                </c:pt>
                <c:pt idx="1284">
                  <c:v>-1.7903300682273599E-2</c:v>
                </c:pt>
                <c:pt idx="1285">
                  <c:v>-0.131709846586434</c:v>
                </c:pt>
                <c:pt idx="1286">
                  <c:v>-0.21252884434445399</c:v>
                </c:pt>
                <c:pt idx="1287">
                  <c:v>-0.24011867460317199</c:v>
                </c:pt>
                <c:pt idx="1288">
                  <c:v>-0.207569293219413</c:v>
                </c:pt>
                <c:pt idx="1289">
                  <c:v>-0.12303289468244</c:v>
                </c:pt>
                <c:pt idx="1290">
                  <c:v>-7.6821444315839501E-3</c:v>
                </c:pt>
                <c:pt idx="1291">
                  <c:v>0.109592646548727</c:v>
                </c:pt>
                <c:pt idx="1292">
                  <c:v>0.19941927933748799</c:v>
                </c:pt>
                <c:pt idx="1293">
                  <c:v>0.23930011650878</c:v>
                </c:pt>
                <c:pt idx="1294">
                  <c:v>0.219246754990301</c:v>
                </c:pt>
                <c:pt idx="1295">
                  <c:v>0.144281683576376</c:v>
                </c:pt>
                <c:pt idx="1296">
                  <c:v>3.3180369452164099E-2</c:v>
                </c:pt>
                <c:pt idx="1297">
                  <c:v>-8.6231174037410901E-2</c:v>
                </c:pt>
                <c:pt idx="1298">
                  <c:v>-0.184045585049949</c:v>
                </c:pt>
                <c:pt idx="1299">
                  <c:v>-0.23576463755080701</c:v>
                </c:pt>
                <c:pt idx="1300">
                  <c:v>-0.22843497399943799</c:v>
                </c:pt>
                <c:pt idx="1301">
                  <c:v>-0.16389235410221201</c:v>
                </c:pt>
                <c:pt idx="1302">
                  <c:v>-5.8301877405735801E-2</c:v>
                </c:pt>
                <c:pt idx="1303">
                  <c:v>6.18906661655967E-2</c:v>
                </c:pt>
                <c:pt idx="1304">
                  <c:v>0.16658230845393701</c:v>
                </c:pt>
                <c:pt idx="1305">
                  <c:v>0.22955237818837099</c:v>
                </c:pt>
                <c:pt idx="1306">
                  <c:v>0.23502963076595901</c:v>
                </c:pt>
                <c:pt idx="1307">
                  <c:v>0.18164225430023501</c:v>
                </c:pt>
                <c:pt idx="1308">
                  <c:v>8.2761448418279204E-2</c:v>
                </c:pt>
                <c:pt idx="1309">
                  <c:v>-3.6847475634787297E-2</c:v>
                </c:pt>
                <c:pt idx="1310">
                  <c:v>-0.14722772082997701</c:v>
                </c:pt>
                <c:pt idx="1311">
                  <c:v>-0.22073387000882799</c:v>
                </c:pt>
                <c:pt idx="1312">
                  <c:v>-0.23895585211045101</c:v>
                </c:pt>
                <c:pt idx="1313">
                  <c:v>-0.197329858676525</c:v>
                </c:pt>
                <c:pt idx="1314">
                  <c:v>-0.106281377991493</c:v>
                </c:pt>
                <c:pt idx="1315">
                  <c:v>1.13859331333101E-2</c:v>
                </c:pt>
                <c:pt idx="1316">
                  <c:v>0.12620156667167501</c:v>
                </c:pt>
                <c:pt idx="1317">
                  <c:v>0.209409234939438</c:v>
                </c:pt>
                <c:pt idx="1318">
                  <c:v>0.24016906123603801</c:v>
                </c:pt>
                <c:pt idx="1319">
                  <c:v>0.21077705624538301</c:v>
                </c:pt>
                <c:pt idx="1320">
                  <c:v>0.12859462995214299</c:v>
                </c:pt>
                <c:pt idx="1321">
                  <c:v>1.4204880844221999E-2</c:v>
                </c:pt>
                <c:pt idx="1322">
                  <c:v>-0.10374256879181799</c:v>
                </c:pt>
                <c:pt idx="1323">
                  <c:v>-0.19570704850177401</c:v>
                </c:pt>
                <c:pt idx="1324">
                  <c:v>-0.23865548383607399</c:v>
                </c:pt>
                <c:pt idx="1325">
                  <c:v>-0.221831172732492</c:v>
                </c:pt>
                <c:pt idx="1326">
                  <c:v>-0.149447868277369</c:v>
                </c:pt>
                <c:pt idx="1327">
                  <c:v>-3.96344181049125E-2</c:v>
                </c:pt>
                <c:pt idx="1328">
                  <c:v>8.0105717955999106E-2</c:v>
                </c:pt>
                <c:pt idx="1329">
                  <c:v>0.17978288001503401</c:v>
                </c:pt>
                <c:pt idx="1330">
                  <c:v>0.234432304482286</c:v>
                </c:pt>
                <c:pt idx="1331">
                  <c:v>0.230366703979516</c:v>
                </c:pt>
                <c:pt idx="1332">
                  <c:v>0.16860433337379599</c:v>
                </c:pt>
                <c:pt idx="1333">
                  <c:v>6.4613961529259897E-2</c:v>
                </c:pt>
                <c:pt idx="1334">
                  <c:v>-5.5559377816195903E-2</c:v>
                </c:pt>
                <c:pt idx="1335">
                  <c:v>-0.16181752632222801</c:v>
                </c:pt>
                <c:pt idx="1336">
                  <c:v>-0.227547471517804</c:v>
                </c:pt>
                <c:pt idx="1337">
                  <c:v>-0.23628674086971399</c:v>
                </c:pt>
                <c:pt idx="1338">
                  <c:v>-0.18584653015428201</c:v>
                </c:pt>
                <c:pt idx="1339">
                  <c:v>-8.8859903053538705E-2</c:v>
                </c:pt>
                <c:pt idx="1340">
                  <c:v>3.0382238013782099E-2</c:v>
                </c:pt>
                <c:pt idx="1341">
                  <c:v>0.14201495909282999</c:v>
                </c:pt>
                <c:pt idx="1342">
                  <c:v>0.21807915267023201</c:v>
                </c:pt>
                <c:pt idx="1343">
                  <c:v>0.23952406959653</c:v>
                </c:pt>
                <c:pt idx="1344">
                  <c:v>0.20097869739292501</c:v>
                </c:pt>
                <c:pt idx="1345">
                  <c:v>0.112096963645939</c:v>
                </c:pt>
                <c:pt idx="1346">
                  <c:v>-4.8601500452486101E-3</c:v>
                </c:pt>
                <c:pt idx="1347">
                  <c:v>-0.120600009007422</c:v>
                </c:pt>
                <c:pt idx="1348">
                  <c:v>-0.20613484756554601</c:v>
                </c:pt>
                <c:pt idx="1349">
                  <c:v>-0.240041934783123</c:v>
                </c:pt>
                <c:pt idx="1350">
                  <c:v>-0.21382903032221301</c:v>
                </c:pt>
                <c:pt idx="1351">
                  <c:v>-0.13406131871810401</c:v>
                </c:pt>
                <c:pt idx="1352">
                  <c:v>-2.07171181850027E-2</c:v>
                </c:pt>
                <c:pt idx="1353">
                  <c:v>9.7815813117203304E-2</c:v>
                </c:pt>
                <c:pt idx="1354">
                  <c:v>0.19185016721895501</c:v>
                </c:pt>
                <c:pt idx="1355">
                  <c:v>0.237834456788687</c:v>
                </c:pt>
                <c:pt idx="1356">
                  <c:v>0.22425163123783701</c:v>
                </c:pt>
                <c:pt idx="1357">
                  <c:v>0.15450359348734899</c:v>
                </c:pt>
                <c:pt idx="1358">
                  <c:v>4.6059172277244903E-2</c:v>
                </c:pt>
                <c:pt idx="1359">
                  <c:v>-7.3921054360056096E-2</c:v>
                </c:pt>
                <c:pt idx="1360">
                  <c:v>-0.17538729435995201</c:v>
                </c:pt>
                <c:pt idx="1361">
                  <c:v>-0.232926698463614</c:v>
                </c:pt>
                <c:pt idx="1362">
                  <c:v>-0.23212816596473099</c:v>
                </c:pt>
                <c:pt idx="1363">
                  <c:v>-0.17319169428138501</c:v>
                </c:pt>
                <c:pt idx="1364">
                  <c:v>-7.0878288361996597E-2</c:v>
                </c:pt>
                <c:pt idx="1365">
                  <c:v>4.9187024574633503E-2</c:v>
                </c:pt>
                <c:pt idx="1366">
                  <c:v>0.156933142072398</c:v>
                </c:pt>
                <c:pt idx="1367">
                  <c:v>0.225374380595597</c:v>
                </c:pt>
                <c:pt idx="1368">
                  <c:v>0.23736920737747499</c:v>
                </c:pt>
                <c:pt idx="1369">
                  <c:v>0.18991344364000601</c:v>
                </c:pt>
                <c:pt idx="1370">
                  <c:v>9.4892679805426997E-2</c:v>
                </c:pt>
                <c:pt idx="1371">
                  <c:v>-2.38945443578698E-2</c:v>
                </c:pt>
                <c:pt idx="1372">
                  <c:v>-0.13669723165574599</c:v>
                </c:pt>
                <c:pt idx="1373">
                  <c:v>-0.215263249277381</c:v>
                </c:pt>
                <c:pt idx="1374">
                  <c:v>-0.239915250721247</c:v>
                </c:pt>
                <c:pt idx="1375">
                  <c:v>-0.20447898929581301</c:v>
                </c:pt>
                <c:pt idx="1376">
                  <c:v>-0.117829696505686</c:v>
                </c:pt>
                <c:pt idx="1377">
                  <c:v>-1.66922526334055E-3</c:v>
                </c:pt>
                <c:pt idx="1378">
                  <c:v>0.11490931380133</c:v>
                </c:pt>
                <c:pt idx="1379">
                  <c:v>0.202708102378828</c:v>
                </c:pt>
                <c:pt idx="1380">
                  <c:v>0.239737389205776</c:v>
                </c:pt>
                <c:pt idx="1381">
                  <c:v>0.21672295968334701</c:v>
                </c:pt>
                <c:pt idx="1382">
                  <c:v>0.139428920456588</c:v>
                </c:pt>
                <c:pt idx="1383">
                  <c:v>2.7214043147250701E-2</c:v>
                </c:pt>
                <c:pt idx="1384">
                  <c:v>-9.1816760091983404E-2</c:v>
                </c:pt>
                <c:pt idx="1385">
                  <c:v>-0.187851486176352</c:v>
                </c:pt>
                <c:pt idx="1386">
                  <c:v>-0.23683764220183801</c:v>
                </c:pt>
                <c:pt idx="1387">
                  <c:v>-0.226506341503807</c:v>
                </c:pt>
                <c:pt idx="1388">
                  <c:v>-0.159445122432818</c:v>
                </c:pt>
                <c:pt idx="1389">
                  <c:v>-5.2449883322800803E-2</c:v>
                </c:pt>
                <c:pt idx="1390">
                  <c:v>6.7681754440866201E-2</c:v>
                </c:pt>
                <c:pt idx="1391">
                  <c:v>0.17086207693769601</c:v>
                </c:pt>
                <c:pt idx="1392">
                  <c:v>0.23124893231410601</c:v>
                </c:pt>
                <c:pt idx="1393">
                  <c:v>0.23371805802822199</c:v>
                </c:pt>
                <c:pt idx="1394">
                  <c:v>0.177651046227599</c:v>
                </c:pt>
                <c:pt idx="1395">
                  <c:v>7.7090227832192604E-2</c:v>
                </c:pt>
                <c:pt idx="1396">
                  <c:v>-4.27783163568402E-2</c:v>
                </c:pt>
                <c:pt idx="1397">
                  <c:v>-0.151932765836894</c:v>
                </c:pt>
                <c:pt idx="1398">
                  <c:v>-0.223034711590645</c:v>
                </c:pt>
                <c:pt idx="1399">
                  <c:v>-0.238276230219619</c:v>
                </c:pt>
                <c:pt idx="1400">
                  <c:v>-0.19383998883167</c:v>
                </c:pt>
                <c:pt idx="1401">
                  <c:v>-0.10085531974483999</c:v>
                </c:pt>
                <c:pt idx="1402">
                  <c:v>1.7389189833065699E-2</c:v>
                </c:pt>
                <c:pt idx="1403">
                  <c:v>0.131278468942578</c:v>
                </c:pt>
                <c:pt idx="1404">
                  <c:v>0.21228824111292599</c:v>
                </c:pt>
                <c:pt idx="1405">
                  <c:v>0.24012910635590301</c:v>
                </c:pt>
                <c:pt idx="1406">
                  <c:v>0.207828147259216</c:v>
                </c:pt>
                <c:pt idx="1407">
                  <c:v>0.123475339409235</c:v>
                </c:pt>
                <c:pt idx="1408">
                  <c:v>8.19736681881514E-3</c:v>
                </c:pt>
                <c:pt idx="1409">
                  <c:v>-0.10913368714414801</c:v>
                </c:pt>
                <c:pt idx="1410">
                  <c:v>-0.19913153214561699</c:v>
                </c:pt>
                <c:pt idx="1411">
                  <c:v>-0.23925564959887399</c:v>
                </c:pt>
                <c:pt idx="1412">
                  <c:v>-0.21945670537579801</c:v>
                </c:pt>
                <c:pt idx="1413">
                  <c:v>-0.14469346788079099</c:v>
                </c:pt>
                <c:pt idx="1414">
                  <c:v>-3.36908537419328E-2</c:v>
                </c:pt>
                <c:pt idx="1415">
                  <c:v>8.5749843719476304E-2</c:v>
                </c:pt>
                <c:pt idx="1416">
                  <c:v>0.18371396086793099</c:v>
                </c:pt>
                <c:pt idx="1417">
                  <c:v>0.235665776838341</c:v>
                </c:pt>
                <c:pt idx="1418">
                  <c:v>0.22859363703524599</c:v>
                </c:pt>
                <c:pt idx="1419">
                  <c:v>0.16426880274470401</c:v>
                </c:pt>
                <c:pt idx="1420">
                  <c:v>5.8801827757080601E-2</c:v>
                </c:pt>
                <c:pt idx="1421">
                  <c:v>-6.1392429772360001E-2</c:v>
                </c:pt>
                <c:pt idx="1422">
                  <c:v>-0.16621057241432799</c:v>
                </c:pt>
                <c:pt idx="1423">
                  <c:v>-0.229400246099594</c:v>
                </c:pt>
                <c:pt idx="1424">
                  <c:v>-0.23513520505340599</c:v>
                </c:pt>
                <c:pt idx="1425">
                  <c:v>-0.18197909322868</c:v>
                </c:pt>
                <c:pt idx="1426">
                  <c:v>-8.3245188588496194E-2</c:v>
                </c:pt>
                <c:pt idx="1427">
                  <c:v>3.6337989949335403E-2</c:v>
                </c:pt>
                <c:pt idx="1428">
                  <c:v>0.14682009347983199</c:v>
                </c:pt>
                <c:pt idx="1429">
                  <c:v>0.220530193792569</c:v>
                </c:pt>
                <c:pt idx="1430">
                  <c:v>0.23900713899995599</c:v>
                </c:pt>
                <c:pt idx="1431">
                  <c:v>0.19762326355215801</c:v>
                </c:pt>
                <c:pt idx="1432">
                  <c:v>0.106743415781999</c:v>
                </c:pt>
                <c:pt idx="1433">
                  <c:v>-1.08709826588381E-2</c:v>
                </c:pt>
                <c:pt idx="1434">
                  <c:v>-0.125762676054089</c:v>
                </c:pt>
                <c:pt idx="1435">
                  <c:v>-0.20915632705659101</c:v>
                </c:pt>
                <c:pt idx="1436">
                  <c:v>-0.24016547843611699</c:v>
                </c:pt>
                <c:pt idx="1437">
                  <c:v>-0.21102369586285299</c:v>
                </c:pt>
                <c:pt idx="1438">
                  <c:v>-0.129029719564769</c:v>
                </c:pt>
                <c:pt idx="1439">
                  <c:v>-1.47194495594207E-2</c:v>
                </c:pt>
                <c:pt idx="1440">
                  <c:v>0.10327739790092</c:v>
                </c:pt>
                <c:pt idx="1441">
                  <c:v>0.19540778037051401</c:v>
                </c:pt>
                <c:pt idx="1442">
                  <c:v>0.23859707202444899</c:v>
                </c:pt>
                <c:pt idx="1443">
                  <c:v>0.22202824684108499</c:v>
                </c:pt>
                <c:pt idx="1444">
                  <c:v>0.14985106987312399</c:v>
                </c:pt>
                <c:pt idx="1445">
                  <c:v>4.0142762846891403E-2</c:v>
                </c:pt>
                <c:pt idx="1446">
                  <c:v>-7.9619548161966897E-2</c:v>
                </c:pt>
                <c:pt idx="1447">
                  <c:v>-0.179440649409842</c:v>
                </c:pt>
                <c:pt idx="1448">
                  <c:v>-0.23431972684405</c:v>
                </c:pt>
                <c:pt idx="1449">
                  <c:v>-0.23051197507611201</c:v>
                </c:pt>
                <c:pt idx="1450">
                  <c:v>-0.16897106915788501</c:v>
                </c:pt>
                <c:pt idx="1451">
                  <c:v>-6.5110310748654199E-2</c:v>
                </c:pt>
                <c:pt idx="1452">
                  <c:v>5.50577289026212E-2</c:v>
                </c:pt>
                <c:pt idx="1453">
                  <c:v>0.161436218796881</c:v>
                </c:pt>
                <c:pt idx="1454">
                  <c:v>0.22738200621586899</c:v>
                </c:pt>
                <c:pt idx="1455">
                  <c:v>0.23637855960253301</c:v>
                </c:pt>
                <c:pt idx="1456">
                  <c:v>0.18617263635061801</c:v>
                </c:pt>
                <c:pt idx="1457">
                  <c:v>8.9338621393502696E-2</c:v>
                </c:pt>
                <c:pt idx="1458">
                  <c:v>-2.9870805508186399E-2</c:v>
                </c:pt>
                <c:pt idx="1459">
                  <c:v>-0.141598903865326</c:v>
                </c:pt>
                <c:pt idx="1460">
                  <c:v>-0.21786267833356801</c:v>
                </c:pt>
                <c:pt idx="1461">
                  <c:v>-0.23956139349123101</c:v>
                </c:pt>
                <c:pt idx="1462">
                  <c:v>-0.20126047151802401</c:v>
                </c:pt>
                <c:pt idx="1463">
                  <c:v>-0.112552615923805</c:v>
                </c:pt>
                <c:pt idx="1464">
                  <c:v>4.3447405542688198E-3</c:v>
                </c:pt>
                <c:pt idx="1465">
                  <c:v>0.120153929807712</c:v>
                </c:pt>
                <c:pt idx="1466">
                  <c:v>0.20586982195994899</c:v>
                </c:pt>
                <c:pt idx="1467">
                  <c:v>0.240024340078659</c:v>
                </c:pt>
                <c:pt idx="1468">
                  <c:v>0.21406327322176499</c:v>
                </c:pt>
                <c:pt idx="1469">
                  <c:v>0.134488731634342</c:v>
                </c:pt>
                <c:pt idx="1470">
                  <c:v>2.12306529015771E-2</c:v>
                </c:pt>
                <c:pt idx="1471">
                  <c:v>-9.7344774555796307E-2</c:v>
                </c:pt>
                <c:pt idx="1472">
                  <c:v>-0.19153959934253101</c:v>
                </c:pt>
                <c:pt idx="1473">
                  <c:v>-0.23776214324851899</c:v>
                </c:pt>
                <c:pt idx="1474">
                  <c:v>-0.22443568340866199</c:v>
                </c:pt>
                <c:pt idx="1475">
                  <c:v>-0.15489791436120601</c:v>
                </c:pt>
                <c:pt idx="1476">
                  <c:v>-4.6565001745087702E-2</c:v>
                </c:pt>
                <c:pt idx="1477">
                  <c:v>7.3430404426387E-2</c:v>
                </c:pt>
                <c:pt idx="1478">
                  <c:v>0.175034710280115</c:v>
                </c:pt>
                <c:pt idx="1479">
                  <c:v>0.23280048710767801</c:v>
                </c:pt>
                <c:pt idx="1480">
                  <c:v>0.23225993774974801</c:v>
                </c:pt>
                <c:pt idx="1481">
                  <c:v>0.17354844614634499</c:v>
                </c:pt>
                <c:pt idx="1482">
                  <c:v>7.1370669589191804E-2</c:v>
                </c:pt>
                <c:pt idx="1483">
                  <c:v>-4.8682333918064799E-2</c:v>
                </c:pt>
                <c:pt idx="1484">
                  <c:v>-0.15654254489226799</c:v>
                </c:pt>
                <c:pt idx="1485">
                  <c:v>-0.22519570437875699</c:v>
                </c:pt>
                <c:pt idx="1486">
                  <c:v>-0.237447202690859</c:v>
                </c:pt>
                <c:pt idx="1487">
                  <c:v>-0.190228576073531</c:v>
                </c:pt>
                <c:pt idx="1488">
                  <c:v>-9.5366022486175803E-2</c:v>
                </c:pt>
                <c:pt idx="1489">
                  <c:v>2.3381543040695299E-2</c:v>
                </c:pt>
                <c:pt idx="1490">
                  <c:v>0.136273056064461</c:v>
                </c:pt>
                <c:pt idx="1491">
                  <c:v>0.21503413682021799</c:v>
                </c:pt>
                <c:pt idx="1492">
                  <c:v>0.23993858403441201</c:v>
                </c:pt>
                <c:pt idx="1493">
                  <c:v>0.20474892440627501</c:v>
                </c:pt>
                <c:pt idx="1494">
                  <c:v>0.11827862649047401</c:v>
                </c:pt>
                <c:pt idx="1495">
                  <c:v>2.1847128228046101E-3</c:v>
                </c:pt>
                <c:pt idx="1496">
                  <c:v>-0.11445637572431</c:v>
                </c:pt>
                <c:pt idx="1497">
                  <c:v>-0.20243115493546601</c:v>
                </c:pt>
                <c:pt idx="1498">
                  <c:v>-0.23970579560131799</c:v>
                </c:pt>
                <c:pt idx="1499">
                  <c:v>-0.216944632732023</c:v>
                </c:pt>
                <c:pt idx="1500">
                  <c:v>-0.13984834076819699</c:v>
                </c:pt>
                <c:pt idx="1501">
                  <c:v>-2.7726164302855599E-2</c:v>
                </c:pt>
                <c:pt idx="1502">
                  <c:v>9.1340202012772903E-2</c:v>
                </c:pt>
                <c:pt idx="1503">
                  <c:v>0.18752984810082601</c:v>
                </c:pt>
                <c:pt idx="1504">
                  <c:v>0.23675148038131</c:v>
                </c:pt>
                <c:pt idx="1505">
                  <c:v>0.226677235700737</c:v>
                </c:pt>
                <c:pt idx="1506">
                  <c:v>0.15983027113543399</c:v>
                </c:pt>
                <c:pt idx="1507">
                  <c:v>5.2952823649244203E-2</c:v>
                </c:pt>
                <c:pt idx="1508">
                  <c:v>-6.7186987015368696E-2</c:v>
                </c:pt>
                <c:pt idx="1509">
                  <c:v>-0.17049939998417399</c:v>
                </c:pt>
                <c:pt idx="1510">
                  <c:v>-0.23110918052545501</c:v>
                </c:pt>
                <c:pt idx="1511">
                  <c:v>-0.23383623310686599</c:v>
                </c:pt>
                <c:pt idx="1512">
                  <c:v>-0.17799755049198601</c:v>
                </c:pt>
                <c:pt idx="1513">
                  <c:v>-7.7578277139751406E-2</c:v>
                </c:pt>
                <c:pt idx="1514">
                  <c:v>4.2270956982826201E-2</c:v>
                </c:pt>
                <c:pt idx="1515">
                  <c:v>0.15153316769907499</c:v>
                </c:pt>
                <c:pt idx="1516">
                  <c:v>0.22284295652156599</c:v>
                </c:pt>
                <c:pt idx="1517">
                  <c:v>0.238340344465891</c:v>
                </c:pt>
                <c:pt idx="1518">
                  <c:v>0.19414391458258001</c:v>
                </c:pt>
                <c:pt idx="1519">
                  <c:v>0.101322936910653</c:v>
                </c:pt>
                <c:pt idx="1520">
                  <c:v>-1.6874998872413501E-2</c:v>
                </c:pt>
                <c:pt idx="1521">
                  <c:v>-0.13084648650299099</c:v>
                </c:pt>
                <c:pt idx="1522">
                  <c:v>-0.21204665987622301</c:v>
                </c:pt>
                <c:pt idx="1523">
                  <c:v>-0.24013843184147801</c:v>
                </c:pt>
                <c:pt idx="1524">
                  <c:v>-0.20808604384135601</c:v>
                </c:pt>
                <c:pt idx="1525">
                  <c:v>-0.123917215289067</c:v>
                </c:pt>
                <c:pt idx="1526">
                  <c:v>-8.7125514410380193E-3</c:v>
                </c:pt>
                <c:pt idx="1527">
                  <c:v>0.108674224964144</c:v>
                </c:pt>
                <c:pt idx="1528">
                  <c:v>0.19884286756111</c:v>
                </c:pt>
                <c:pt idx="1529">
                  <c:v>0.239210080445799</c:v>
                </c:pt>
                <c:pt idx="1530">
                  <c:v>0.21966564473123401</c:v>
                </c:pt>
                <c:pt idx="1531">
                  <c:v>0.14510458558700301</c:v>
                </c:pt>
                <c:pt idx="1532">
                  <c:v>3.4201182819010002E-2</c:v>
                </c:pt>
                <c:pt idx="1533">
                  <c:v>-8.5268118354738895E-2</c:v>
                </c:pt>
                <c:pt idx="1534">
                  <c:v>-0.18338149032154</c:v>
                </c:pt>
                <c:pt idx="1535">
                  <c:v>-0.23556583042113599</c:v>
                </c:pt>
                <c:pt idx="1536">
                  <c:v>-0.22875124694744001</c:v>
                </c:pt>
                <c:pt idx="1537">
                  <c:v>-0.16464449460604599</c:v>
                </c:pt>
                <c:pt idx="1538">
                  <c:v>-5.9301507210275099E-2</c:v>
                </c:pt>
                <c:pt idx="1539">
                  <c:v>6.0893910546151897E-2</c:v>
                </c:pt>
                <c:pt idx="1540">
                  <c:v>0.16583807064789899</c:v>
                </c:pt>
                <c:pt idx="1541">
                  <c:v>0.22924705717117899</c:v>
                </c:pt>
                <c:pt idx="1542">
                  <c:v>0.23523969608044301</c:v>
                </c:pt>
                <c:pt idx="1543">
                  <c:v>0.182315093785231</c:v>
                </c:pt>
                <c:pt idx="1544">
                  <c:v>8.3728545250776998E-2</c:v>
                </c:pt>
                <c:pt idx="1545">
                  <c:v>-3.5828336855919601E-2</c:v>
                </c:pt>
                <c:pt idx="1546">
                  <c:v>-0.146411789734185</c:v>
                </c:pt>
                <c:pt idx="1547">
                  <c:v>-0.22032550160072101</c:v>
                </c:pt>
                <c:pt idx="1548">
                  <c:v>-0.239057324791174</c:v>
                </c:pt>
                <c:pt idx="1549">
                  <c:v>-0.19791575798370001</c:v>
                </c:pt>
                <c:pt idx="1550">
                  <c:v>-0.10720496180898299</c:v>
                </c:pt>
                <c:pt idx="1551">
                  <c:v>1.0355982102094799E-2</c:v>
                </c:pt>
                <c:pt idx="1552">
                  <c:v>0.12532320605185401</c:v>
                </c:pt>
                <c:pt idx="1553">
                  <c:v>0.208902455597199</c:v>
                </c:pt>
                <c:pt idx="1554">
                  <c:v>0.24016078920147499</c:v>
                </c:pt>
                <c:pt idx="1555">
                  <c:v>0.21126936330086901</c:v>
                </c:pt>
                <c:pt idx="1556">
                  <c:v>0.12946421474158101</c:v>
                </c:pt>
                <c:pt idx="1557">
                  <c:v>1.5233950462583299E-2</c:v>
                </c:pt>
                <c:pt idx="1558">
                  <c:v>-0.102811751214336</c:v>
                </c:pt>
                <c:pt idx="1559">
                  <c:v>-0.195107612001824</c:v>
                </c:pt>
                <c:pt idx="1560">
                  <c:v>-0.23853756100370299</c:v>
                </c:pt>
                <c:pt idx="1561">
                  <c:v>-0.22222429807260699</c:v>
                </c:pt>
                <c:pt idx="1562">
                  <c:v>-0.150253581109766</c:v>
                </c:pt>
                <c:pt idx="1563">
                  <c:v>-4.0650922652438401E-2</c:v>
                </c:pt>
                <c:pt idx="1564">
                  <c:v>7.9133011563208996E-2</c:v>
                </c:pt>
                <c:pt idx="1565">
                  <c:v>0.17909759212728599</c:v>
                </c:pt>
                <c:pt idx="1566">
                  <c:v>0.234206069702285</c:v>
                </c:pt>
                <c:pt idx="1567">
                  <c:v>0.23065618421137099</c:v>
                </c:pt>
                <c:pt idx="1568">
                  <c:v>0.16933702649763399</c:v>
                </c:pt>
                <c:pt idx="1569">
                  <c:v>6.5606360006918094E-2</c:v>
                </c:pt>
                <c:pt idx="1570">
                  <c:v>-5.4555826339840699E-2</c:v>
                </c:pt>
                <c:pt idx="1571">
                  <c:v>-0.16105416754001001</c:v>
                </c:pt>
                <c:pt idx="1572">
                  <c:v>-0.22721549337226399</c:v>
                </c:pt>
                <c:pt idx="1573">
                  <c:v>-0.236469289346846</c:v>
                </c:pt>
                <c:pt idx="1574">
                  <c:v>-0.186497884855539</c:v>
                </c:pt>
                <c:pt idx="1575">
                  <c:v>-8.9816928153279699E-2</c:v>
                </c:pt>
                <c:pt idx="1576">
                  <c:v>2.9359235388739802E-2</c:v>
                </c:pt>
                <c:pt idx="1577">
                  <c:v>0.14118219629617501</c:v>
                </c:pt>
                <c:pt idx="1578">
                  <c:v>0.21764520031047299</c:v>
                </c:pt>
                <c:pt idx="1579">
                  <c:v>0.23959761373421301</c:v>
                </c:pt>
                <c:pt idx="1580">
                  <c:v>0.20154131844253201</c:v>
                </c:pt>
                <c:pt idx="1581">
                  <c:v>0.113007749675349</c:v>
                </c:pt>
                <c:pt idx="1582">
                  <c:v>-3.8293110472076598E-3</c:v>
                </c:pt>
                <c:pt idx="1583">
                  <c:v>-0.11970729706267</c:v>
                </c:pt>
                <c:pt idx="1584">
                  <c:v>-0.20560384791863001</c:v>
                </c:pt>
                <c:pt idx="1585">
                  <c:v>-0.24000563958969501</c:v>
                </c:pt>
                <c:pt idx="1586">
                  <c:v>-0.214296529938626</c:v>
                </c:pt>
                <c:pt idx="1587">
                  <c:v>-0.13491552496527101</c:v>
                </c:pt>
                <c:pt idx="1588">
                  <c:v>-2.1744089809209201E-2</c:v>
                </c:pt>
                <c:pt idx="1589">
                  <c:v>9.6873287530109098E-2</c:v>
                </c:pt>
                <c:pt idx="1590">
                  <c:v>0.19122814904926499</c:v>
                </c:pt>
                <c:pt idx="1591">
                  <c:v>0.23768873434572099</c:v>
                </c:pt>
                <c:pt idx="1592">
                  <c:v>0.22461870161143199</c:v>
                </c:pt>
                <c:pt idx="1593">
                  <c:v>0.155291521625298</c:v>
                </c:pt>
                <c:pt idx="1594">
                  <c:v>4.7070616689448598E-2</c:v>
                </c:pt>
                <c:pt idx="1595">
                  <c:v>-7.2939416201180302E-2</c:v>
                </c:pt>
                <c:pt idx="1596">
                  <c:v>-0.17468131982093499</c:v>
                </c:pt>
                <c:pt idx="1597">
                  <c:v>-0.23267320324730201</c:v>
                </c:pt>
                <c:pt idx="1598">
                  <c:v>-0.232390639520619</c:v>
                </c:pt>
                <c:pt idx="1599">
                  <c:v>-0.173904398479133</c:v>
                </c:pt>
                <c:pt idx="1600">
                  <c:v>-7.1862722013982402E-2</c:v>
                </c:pt>
                <c:pt idx="1601">
                  <c:v>4.8177418983532297E-2</c:v>
                </c:pt>
                <c:pt idx="1602">
                  <c:v>0.156151226525612</c:v>
                </c:pt>
                <c:pt idx="1603">
                  <c:v>0.225015990692469</c:v>
                </c:pt>
                <c:pt idx="1604">
                  <c:v>0.23752410409253299</c:v>
                </c:pt>
                <c:pt idx="1605">
                  <c:v>0.19054283213005599</c:v>
                </c:pt>
                <c:pt idx="1606">
                  <c:v>9.5838925818692203E-2</c:v>
                </c:pt>
                <c:pt idx="1607">
                  <c:v>-2.2868434005495802E-2</c:v>
                </c:pt>
                <c:pt idx="1608">
                  <c:v>-0.135848252667542</c:v>
                </c:pt>
                <c:pt idx="1609">
                  <c:v>-0.21480403370762599</c:v>
                </c:pt>
                <c:pt idx="1610">
                  <c:v>-0.239960811958152</c:v>
                </c:pt>
                <c:pt idx="1611">
                  <c:v>-0.205017916244955</c:v>
                </c:pt>
                <c:pt idx="1612">
                  <c:v>-0.118727011569391</c:v>
                </c:pt>
                <c:pt idx="1613">
                  <c:v>-2.7001903173660101E-3</c:v>
                </c:pt>
                <c:pt idx="1614">
                  <c:v>0.11400291035040799</c:v>
                </c:pt>
                <c:pt idx="1615">
                  <c:v>0.202153274898211</c:v>
                </c:pt>
                <c:pt idx="1616">
                  <c:v>0.23967309767988501</c:v>
                </c:pt>
                <c:pt idx="1617">
                  <c:v>0.217165306323677</c:v>
                </c:pt>
                <c:pt idx="1618">
                  <c:v>0.14026711680294901</c:v>
                </c:pt>
                <c:pt idx="1619">
                  <c:v>2.8238157724903599E-2</c:v>
                </c:pt>
                <c:pt idx="1620">
                  <c:v>-9.0863223132157001E-2</c:v>
                </c:pt>
                <c:pt idx="1621">
                  <c:v>-0.187207346081255</c:v>
                </c:pt>
                <c:pt idx="1622">
                  <c:v>-0.23666422785424199</c:v>
                </c:pt>
                <c:pt idx="1623">
                  <c:v>-0.22684708560285199</c:v>
                </c:pt>
                <c:pt idx="1624">
                  <c:v>-0.16021468350507501</c:v>
                </c:pt>
                <c:pt idx="1625">
                  <c:v>-5.3455520023713197E-2</c:v>
                </c:pt>
                <c:pt idx="1626">
                  <c:v>6.6691910061559098E-2</c:v>
                </c:pt>
                <c:pt idx="1627">
                  <c:v>0.17013593754534001</c:v>
                </c:pt>
                <c:pt idx="1628">
                  <c:v>0.23096836402415899</c:v>
                </c:pt>
                <c:pt idx="1629">
                  <c:v>0.233953330909421</c:v>
                </c:pt>
                <c:pt idx="1630">
                  <c:v>0.178343234727319</c:v>
                </c:pt>
                <c:pt idx="1631">
                  <c:v>7.8065969046654707E-2</c:v>
                </c:pt>
                <c:pt idx="1632">
                  <c:v>-4.1763402867857902E-2</c:v>
                </c:pt>
                <c:pt idx="1633">
                  <c:v>-0.15113287145277299</c:v>
                </c:pt>
                <c:pt idx="1634">
                  <c:v>-0.222650174822074</c:v>
                </c:pt>
                <c:pt idx="1635">
                  <c:v>-0.238403360685778</c:v>
                </c:pt>
                <c:pt idx="1636">
                  <c:v>-0.19444694591865</c:v>
                </c:pt>
                <c:pt idx="1637">
                  <c:v>-0.10179008728491901</c:v>
                </c:pt>
                <c:pt idx="1638">
                  <c:v>1.6360730169178099E-2</c:v>
                </c:pt>
                <c:pt idx="1639">
                  <c:v>0.130413901257803</c:v>
                </c:pt>
                <c:pt idx="1640">
                  <c:v>0.21180410174730299</c:v>
                </c:pt>
                <c:pt idx="1641">
                  <c:v>0.240146651016935</c:v>
                </c:pt>
                <c:pt idx="1642">
                  <c:v>0.20834298177770999</c:v>
                </c:pt>
                <c:pt idx="1643">
                  <c:v>0.124358520286231</c:v>
                </c:pt>
                <c:pt idx="1644">
                  <c:v>9.2276959248136503E-3</c:v>
                </c:pt>
                <c:pt idx="1645">
                  <c:v>-0.10821426212544299</c:v>
                </c:pt>
                <c:pt idx="1646">
                  <c:v>-0.198553286913837</c:v>
                </c:pt>
                <c:pt idx="1647">
                  <c:v>-0.239163409259493</c:v>
                </c:pt>
                <c:pt idx="1648">
                  <c:v>-0.21987357209403099</c:v>
                </c:pt>
                <c:pt idx="1649">
                  <c:v>-0.145515034801003</c:v>
                </c:pt>
                <c:pt idx="1650">
                  <c:v>-3.4711354332325799E-2</c:v>
                </c:pt>
                <c:pt idx="1651">
                  <c:v>8.4786000162492395E-2</c:v>
                </c:pt>
                <c:pt idx="1652">
                  <c:v>0.18304817494245401</c:v>
                </c:pt>
                <c:pt idx="1653">
                  <c:v>0.23546479875964199</c:v>
                </c:pt>
                <c:pt idx="1654">
                  <c:v>0.22890780300991401</c:v>
                </c:pt>
                <c:pt idx="1655">
                  <c:v>0.165019427955438</c:v>
                </c:pt>
                <c:pt idx="1656">
                  <c:v>5.9800913463312198E-2</c:v>
                </c:pt>
                <c:pt idx="1657">
                  <c:v>-6.0395110783634701E-2</c:v>
                </c:pt>
                <c:pt idx="1658">
                  <c:v>-0.16546480487075299</c:v>
                </c:pt>
                <c:pt idx="1659">
                  <c:v>-0.22909281210886401</c:v>
                </c:pt>
                <c:pt idx="1660">
                  <c:v>-0.23534310336568101</c:v>
                </c:pt>
                <c:pt idx="1661">
                  <c:v>-0.18265025442194299</c:v>
                </c:pt>
                <c:pt idx="1662">
                  <c:v>-8.4211516178313101E-2</c:v>
                </c:pt>
                <c:pt idx="1663">
                  <c:v>3.5318518702495402E-2</c:v>
                </c:pt>
                <c:pt idx="1664">
                  <c:v>0.14600281147408001</c:v>
                </c:pt>
                <c:pt idx="1665">
                  <c:v>0.220119794376296</c:v>
                </c:pt>
                <c:pt idx="1666">
                  <c:v>0.2391064092529</c:v>
                </c:pt>
                <c:pt idx="1667">
                  <c:v>0.19820734062364101</c:v>
                </c:pt>
                <c:pt idx="1668">
                  <c:v>0.107666013946117</c:v>
                </c:pt>
                <c:pt idx="1669">
                  <c:v>-9.8409338356712592E-3</c:v>
                </c:pt>
                <c:pt idx="1670">
                  <c:v>-0.124883158689595</c:v>
                </c:pt>
                <c:pt idx="1671">
                  <c:v>-0.20864762173083701</c:v>
                </c:pt>
                <c:pt idx="1672">
                  <c:v>-0.240154993553717</c:v>
                </c:pt>
                <c:pt idx="1673">
                  <c:v>-0.21151405742764801</c:v>
                </c:pt>
                <c:pt idx="1674">
                  <c:v>-0.12989811348087299</c:v>
                </c:pt>
                <c:pt idx="1675">
                  <c:v>-1.5748381183420802E-2</c:v>
                </c:pt>
                <c:pt idx="1676">
                  <c:v>0.102345630877283</c:v>
                </c:pt>
                <c:pt idx="1677">
                  <c:v>0.19480654477857201</c:v>
                </c:pt>
                <c:pt idx="1678">
                  <c:v>0.23847695104800001</c:v>
                </c:pt>
                <c:pt idx="1679">
                  <c:v>0.22241932552385599</c:v>
                </c:pt>
                <c:pt idx="1680">
                  <c:v>0.15065540013293999</c:v>
                </c:pt>
                <c:pt idx="1681">
                  <c:v>4.1158895180477897E-2</c:v>
                </c:pt>
                <c:pt idx="1682">
                  <c:v>-7.8646110401183494E-2</c:v>
                </c:pt>
                <c:pt idx="1683">
                  <c:v>-0.17875370974782001</c:v>
                </c:pt>
                <c:pt idx="1684">
                  <c:v>-0.23409133358060599</c:v>
                </c:pt>
                <c:pt idx="1685">
                  <c:v>-0.23079933072092501</c:v>
                </c:pt>
                <c:pt idx="1686">
                  <c:v>-0.169702203707087</c:v>
                </c:pt>
                <c:pt idx="1687">
                  <c:v>-6.61021070187678E-2</c:v>
                </c:pt>
                <c:pt idx="1688">
                  <c:v>5.4053672440103499E-2</c:v>
                </c:pt>
                <c:pt idx="1689">
                  <c:v>0.160671374311711</c:v>
                </c:pt>
                <c:pt idx="1690">
                  <c:v>0.22704793375410801</c:v>
                </c:pt>
                <c:pt idx="1691">
                  <c:v>0.23655892968466399</c:v>
                </c:pt>
                <c:pt idx="1692">
                  <c:v>0.18682227417063699</c:v>
                </c:pt>
                <c:pt idx="1693">
                  <c:v>9.0294821129325298E-2</c:v>
                </c:pt>
                <c:pt idx="1694">
                  <c:v>-2.8847530012229498E-2</c:v>
                </c:pt>
                <c:pt idx="1695">
                  <c:v>-0.140764838305137</c:v>
                </c:pt>
                <c:pt idx="1696">
                  <c:v>-0.217426719602864</c:v>
                </c:pt>
                <c:pt idx="1697">
                  <c:v>-0.239632730158609</c:v>
                </c:pt>
                <c:pt idx="1698">
                  <c:v>-0.20182123687259701</c:v>
                </c:pt>
                <c:pt idx="1699">
                  <c:v>-0.11346236280378499</c:v>
                </c:pt>
                <c:pt idx="1700">
                  <c:v>3.3138638986321702E-3</c:v>
                </c:pt>
                <c:pt idx="1701">
                  <c:v>0.119260112829918</c:v>
                </c:pt>
                <c:pt idx="1702">
                  <c:v>0.20533692666692299</c:v>
                </c:pt>
                <c:pt idx="1703">
                  <c:v>0.239985833402383</c:v>
                </c:pt>
                <c:pt idx="1704">
                  <c:v>0.21452879939819</c:v>
                </c:pt>
                <c:pt idx="1705">
                  <c:v>0.13534169674466701</c:v>
                </c:pt>
                <c:pt idx="1706">
                  <c:v>2.2257426542511002E-2</c:v>
                </c:pt>
                <c:pt idx="1707">
                  <c:v>-9.6401354212267504E-2</c:v>
                </c:pt>
                <c:pt idx="1708">
                  <c:v>-0.19091581777399899</c:v>
                </c:pt>
                <c:pt idx="1709">
                  <c:v>-0.23761423041848301</c:v>
                </c:pt>
                <c:pt idx="1710">
                  <c:v>-0.224800685002988</c:v>
                </c:pt>
                <c:pt idx="1711">
                  <c:v>-0.15568441346629</c:v>
                </c:pt>
                <c:pt idx="1712">
                  <c:v>-4.7576014780975701E-2</c:v>
                </c:pt>
                <c:pt idx="1713">
                  <c:v>7.2448091946403101E-2</c:v>
                </c:pt>
                <c:pt idx="1714">
                  <c:v>0.17432712461047101</c:v>
                </c:pt>
                <c:pt idx="1715">
                  <c:v>0.23254484746887899</c:v>
                </c:pt>
                <c:pt idx="1716">
                  <c:v>0.232520270675205</c:v>
                </c:pt>
                <c:pt idx="1717">
                  <c:v>0.17425954963988799</c:v>
                </c:pt>
                <c:pt idx="1718">
                  <c:v>7.23544433694982E-2</c:v>
                </c:pt>
                <c:pt idx="1719">
                  <c:v>-4.7672282097162802E-2</c:v>
                </c:pt>
                <c:pt idx="1720">
                  <c:v>-0.15575918877522099</c:v>
                </c:pt>
                <c:pt idx="1721">
                  <c:v>-0.22483524036466901</c:v>
                </c:pt>
                <c:pt idx="1722">
                  <c:v>-0.237599911228215</c:v>
                </c:pt>
                <c:pt idx="1723">
                  <c:v>-0.19085621036181399</c:v>
                </c:pt>
                <c:pt idx="1724">
                  <c:v>-9.6311387624325701E-2</c:v>
                </c:pt>
                <c:pt idx="1725">
                  <c:v>2.23552196161481E-2</c:v>
                </c:pt>
                <c:pt idx="1726">
                  <c:v>0.13542282342204301</c:v>
                </c:pt>
                <c:pt idx="1727">
                  <c:v>0.21457294099968199</c:v>
                </c:pt>
                <c:pt idx="1728">
                  <c:v>0.23998193439006399</c:v>
                </c:pt>
                <c:pt idx="1729">
                  <c:v>0.205285963572615</c:v>
                </c:pt>
                <c:pt idx="1730">
                  <c:v>0.11917484967674299</c:v>
                </c:pt>
                <c:pt idx="1731">
                  <c:v>3.21565537223662E-3</c:v>
                </c:pt>
                <c:pt idx="1732">
                  <c:v>-0.113548919768724</c:v>
                </c:pt>
                <c:pt idx="1733">
                  <c:v>-0.201874463547249</c:v>
                </c:pt>
                <c:pt idx="1734">
                  <c:v>-0.239639295592114</c:v>
                </c:pt>
                <c:pt idx="1735">
                  <c:v>-0.21738497944167101</c:v>
                </c:pt>
                <c:pt idx="1736">
                  <c:v>-0.14068524663155499</c:v>
                </c:pt>
                <c:pt idx="1737">
                  <c:v>-2.8750021054656998E-2</c:v>
                </c:pt>
                <c:pt idx="1738">
                  <c:v>9.0385825647562201E-2</c:v>
                </c:pt>
                <c:pt idx="1739">
                  <c:v>0.18688398160339501</c:v>
                </c:pt>
                <c:pt idx="1740">
                  <c:v>0.23657588502260299</c:v>
                </c:pt>
                <c:pt idx="1741">
                  <c:v>0.22701589042765899</c:v>
                </c:pt>
                <c:pt idx="1742">
                  <c:v>0.160598357770765</c:v>
                </c:pt>
                <c:pt idx="1743">
                  <c:v>5.3957970130301902E-2</c:v>
                </c:pt>
                <c:pt idx="1744">
                  <c:v>-6.6196525860240996E-2</c:v>
                </c:pt>
                <c:pt idx="1745">
                  <c:v>-0.169771691295653</c:v>
                </c:pt>
                <c:pt idx="1746">
                  <c:v>-0.23082648345895701</c:v>
                </c:pt>
                <c:pt idx="1747">
                  <c:v>-0.234069350896422</c:v>
                </c:pt>
                <c:pt idx="1748">
                  <c:v>-0.17868809734104299</c:v>
                </c:pt>
                <c:pt idx="1749">
                  <c:v>-7.8553301306121703E-2</c:v>
                </c:pt>
                <c:pt idx="1750">
                  <c:v>4.1255656350220903E-2</c:v>
                </c:pt>
                <c:pt idx="1751">
                  <c:v>0.15073187894213899</c:v>
                </c:pt>
                <c:pt idx="1752">
                  <c:v>0.222456367380308</c:v>
                </c:pt>
                <c:pt idx="1753">
                  <c:v>0.23846527858896399</c:v>
                </c:pt>
                <c:pt idx="1754">
                  <c:v>0.19474908144382599</c:v>
                </c:pt>
                <c:pt idx="1755">
                  <c:v>0.10225676871549</c:v>
                </c:pt>
                <c:pt idx="1756">
                  <c:v>-1.5846386092579198E-2</c:v>
                </c:pt>
                <c:pt idx="1757">
                  <c:v>-0.12998071519991899</c:v>
                </c:pt>
                <c:pt idx="1758">
                  <c:v>-0.21156056784362301</c:v>
                </c:pt>
                <c:pt idx="1759">
                  <c:v>-0.24015376384441001</c:v>
                </c:pt>
                <c:pt idx="1760">
                  <c:v>-0.208598959884574</c:v>
                </c:pt>
                <c:pt idx="1761">
                  <c:v>-0.124799252367646</c:v>
                </c:pt>
                <c:pt idx="1762">
                  <c:v>-9.7427978968875305E-3</c:v>
                </c:pt>
                <c:pt idx="1763">
                  <c:v>0.10775380074707699</c:v>
                </c:pt>
                <c:pt idx="1764">
                  <c:v>0.19826279153788701</c:v>
                </c:pt>
                <c:pt idx="1765">
                  <c:v>0.23911563625496601</c:v>
                </c:pt>
                <c:pt idx="1766">
                  <c:v>0.22008048650627501</c:v>
                </c:pt>
                <c:pt idx="1767">
                  <c:v>0.14592481363186699</c:v>
                </c:pt>
                <c:pt idx="1768">
                  <c:v>3.52213659315362E-2</c:v>
                </c:pt>
                <c:pt idx="1769">
                  <c:v>-8.43034913638398E-2</c:v>
                </c:pt>
                <c:pt idx="1770">
                  <c:v>-0.18271401626625</c:v>
                </c:pt>
                <c:pt idx="1771">
                  <c:v>-0.23536268231931101</c:v>
                </c:pt>
                <c:pt idx="1772">
                  <c:v>-0.22906330450142101</c:v>
                </c:pt>
                <c:pt idx="1773">
                  <c:v>-0.16539360106557399</c:v>
                </c:pt>
                <c:pt idx="1774">
                  <c:v>-6.0300044215442897E-2</c:v>
                </c:pt>
                <c:pt idx="1775">
                  <c:v>5.9896032782763002E-2</c:v>
                </c:pt>
                <c:pt idx="1776">
                  <c:v>0.16509077680251399</c:v>
                </c:pt>
                <c:pt idx="1777">
                  <c:v>0.22893751162324899</c:v>
                </c:pt>
                <c:pt idx="1778">
                  <c:v>0.23544542643272801</c:v>
                </c:pt>
                <c:pt idx="1779">
                  <c:v>0.18298457359474299</c:v>
                </c:pt>
                <c:pt idx="1780">
                  <c:v>8.4694099146072593E-2</c:v>
                </c:pt>
                <c:pt idx="1781">
                  <c:v>-3.4808537837778902E-2</c:v>
                </c:pt>
                <c:pt idx="1782">
                  <c:v>-0.145593160583667</c:v>
                </c:pt>
                <c:pt idx="1783">
                  <c:v>-0.21991307306697899</c:v>
                </c:pt>
                <c:pt idx="1784">
                  <c:v>-0.239154392159004</c:v>
                </c:pt>
                <c:pt idx="1785">
                  <c:v>-0.198498010128668</c:v>
                </c:pt>
                <c:pt idx="1786">
                  <c:v>-0.108126570069351</c:v>
                </c:pt>
                <c:pt idx="1787">
                  <c:v>9.3258402323784899E-3</c:v>
                </c:pt>
                <c:pt idx="1788">
                  <c:v>0.124442535994596</c:v>
                </c:pt>
                <c:pt idx="1789">
                  <c:v>0.20839182663151901</c:v>
                </c:pt>
                <c:pt idx="1790">
                  <c:v>0.240148091519541</c:v>
                </c:pt>
                <c:pt idx="1791">
                  <c:v>0.211757777115891</c:v>
                </c:pt>
                <c:pt idx="1792">
                  <c:v>0.13033141378368801</c:v>
                </c:pt>
                <c:pt idx="1793">
                  <c:v>1.62627393519671E-2</c:v>
                </c:pt>
                <c:pt idx="1794">
                  <c:v>-0.101879039037164</c:v>
                </c:pt>
                <c:pt idx="1795">
                  <c:v>-0.194504580087764</c:v>
                </c:pt>
                <c:pt idx="1796">
                  <c:v>-0.238415242436569</c:v>
                </c:pt>
                <c:pt idx="1797">
                  <c:v>-0.222613328296347</c:v>
                </c:pt>
                <c:pt idx="1798">
                  <c:v>-0.15105652509147599</c:v>
                </c:pt>
                <c:pt idx="1799">
                  <c:v>-4.1666678090796598E-2</c:v>
                </c:pt>
                <c:pt idx="1800">
                  <c:v>7.8158846919028899E-2</c:v>
                </c:pt>
                <c:pt idx="1801">
                  <c:v>0.178409003855698</c:v>
                </c:pt>
                <c:pt idx="1802">
                  <c:v>0.233975519007599</c:v>
                </c:pt>
                <c:pt idx="1803">
                  <c:v>0.23094141394530401</c:v>
                </c:pt>
                <c:pt idx="1804">
                  <c:v>0.170066599103886</c:v>
                </c:pt>
                <c:pt idx="1805">
                  <c:v>6.6597549500313297E-2</c:v>
                </c:pt>
                <c:pt idx="1806">
                  <c:v>-5.3551269516816401E-2</c:v>
                </c:pt>
                <c:pt idx="1807">
                  <c:v>-0.16028784087550099</c:v>
                </c:pt>
                <c:pt idx="1808">
                  <c:v>-0.226879328133342</c:v>
                </c:pt>
                <c:pt idx="1809">
                  <c:v>-0.23664748020301701</c:v>
                </c:pt>
                <c:pt idx="1810">
                  <c:v>-0.18714580280145901</c:v>
                </c:pt>
                <c:pt idx="1811">
                  <c:v>-9.0772298120001899E-2</c:v>
                </c:pt>
                <c:pt idx="1812">
                  <c:v>2.8335691736065899E-2</c:v>
                </c:pt>
                <c:pt idx="1813">
                  <c:v>0.14034683181496599</c:v>
                </c:pt>
                <c:pt idx="1814">
                  <c:v>0.217207237217272</c:v>
                </c:pt>
                <c:pt idx="1815">
                  <c:v>0.23966674260263801</c:v>
                </c:pt>
                <c:pt idx="1816">
                  <c:v>0.20210022551864201</c:v>
                </c:pt>
                <c:pt idx="1817">
                  <c:v>0.113916453214725</c:v>
                </c:pt>
                <c:pt idx="1818">
                  <c:v>-2.7984014831909298E-3</c:v>
                </c:pt>
                <c:pt idx="1819">
                  <c:v>-0.118812379169619</c:v>
                </c:pt>
                <c:pt idx="1820">
                  <c:v>-0.205069059434526</c:v>
                </c:pt>
                <c:pt idx="1821">
                  <c:v>-0.23996492160797001</c:v>
                </c:pt>
                <c:pt idx="1822">
                  <c:v>-0.214760080530398</c:v>
                </c:pt>
                <c:pt idx="1823">
                  <c:v>-0.13576724500917201</c:v>
                </c:pt>
                <c:pt idx="1824">
                  <c:v>-2.2770660736556699E-2</c:v>
                </c:pt>
                <c:pt idx="1825">
                  <c:v>9.5928976776453095E-2</c:v>
                </c:pt>
                <c:pt idx="1826">
                  <c:v>0.190602606955632</c:v>
                </c:pt>
                <c:pt idx="1827">
                  <c:v>0.237538631810043</c:v>
                </c:pt>
                <c:pt idx="1828">
                  <c:v>0.22498163274493799</c:v>
                </c:pt>
                <c:pt idx="1829">
                  <c:v>0.15607658807414099</c:v>
                </c:pt>
                <c:pt idx="1830">
                  <c:v>4.8081193691315798E-2</c:v>
                </c:pt>
                <c:pt idx="1831">
                  <c:v>-7.1956433925570495E-2</c:v>
                </c:pt>
                <c:pt idx="1832">
                  <c:v>-0.173972126280489</c:v>
                </c:pt>
                <c:pt idx="1833">
                  <c:v>-0.23241542036374099</c:v>
                </c:pt>
                <c:pt idx="1834">
                  <c:v>-0.23264883061630001</c:v>
                </c:pt>
                <c:pt idx="1835">
                  <c:v>-0.17461389799244101</c:v>
                </c:pt>
                <c:pt idx="1836">
                  <c:v>-7.2845831390394994E-2</c:v>
                </c:pt>
                <c:pt idx="1837">
                  <c:v>4.7166925586106002E-2</c:v>
                </c:pt>
                <c:pt idx="1838">
                  <c:v>0.155366433447203</c:v>
                </c:pt>
                <c:pt idx="1839">
                  <c:v>0.22465345422806901</c:v>
                </c:pt>
                <c:pt idx="1840">
                  <c:v>0.23767462374866299</c:v>
                </c:pt>
                <c:pt idx="1841">
                  <c:v>0.19116870932508201</c:v>
                </c:pt>
                <c:pt idx="1842">
                  <c:v>9.6783405726459701E-2</c:v>
                </c:pt>
                <c:pt idx="1843">
                  <c:v>-2.18419022370148E-2</c:v>
                </c:pt>
                <c:pt idx="1844">
                  <c:v>-0.13499677028790399</c:v>
                </c:pt>
                <c:pt idx="1845">
                  <c:v>-0.21434085976102499</c:v>
                </c:pt>
                <c:pt idx="1846">
                  <c:v>-0.24000195123283699</c:v>
                </c:pt>
                <c:pt idx="1847">
                  <c:v>-0.20555306515437</c:v>
                </c:pt>
                <c:pt idx="1848">
                  <c:v>-0.119622138749352</c:v>
                </c:pt>
                <c:pt idx="1849">
                  <c:v>-3.7311056126850899E-3</c:v>
                </c:pt>
                <c:pt idx="1850">
                  <c:v>0.113094406070778</c:v>
                </c:pt>
                <c:pt idx="1851">
                  <c:v>0.20159472216705501</c:v>
                </c:pt>
                <c:pt idx="1852">
                  <c:v>0.23960438949373</c:v>
                </c:pt>
                <c:pt idx="1853">
                  <c:v>0.21760365107398</c:v>
                </c:pt>
                <c:pt idx="1854">
                  <c:v>0.14110272832770401</c:v>
                </c:pt>
                <c:pt idx="1855">
                  <c:v>2.92617519339778E-2</c:v>
                </c:pt>
                <c:pt idx="1856">
                  <c:v>-8.9908011758343495E-2</c:v>
                </c:pt>
                <c:pt idx="1857">
                  <c:v>-0.18655975615697501</c:v>
                </c:pt>
                <c:pt idx="1858">
                  <c:v>-0.236486452293387</c:v>
                </c:pt>
                <c:pt idx="1859">
                  <c:v>-0.22718364939747901</c:v>
                </c:pt>
                <c:pt idx="1860">
                  <c:v>-0.16098129216492901</c:v>
                </c:pt>
                <c:pt idx="1861">
                  <c:v>-5.4460171654238297E-2</c:v>
                </c:pt>
                <c:pt idx="1862">
                  <c:v>6.5700836693633705E-2</c:v>
                </c:pt>
                <c:pt idx="1863">
                  <c:v>0.16940666291318399</c:v>
                </c:pt>
                <c:pt idx="1864">
                  <c:v>0.23068353948348799</c:v>
                </c:pt>
                <c:pt idx="1865">
                  <c:v>0.234184292533368</c:v>
                </c:pt>
                <c:pt idx="1866">
                  <c:v>0.17903213674438601</c:v>
                </c:pt>
                <c:pt idx="1867">
                  <c:v>7.9040271673028101E-2</c:v>
                </c:pt>
                <c:pt idx="1868">
                  <c:v>-4.0747719769087302E-2</c:v>
                </c:pt>
                <c:pt idx="1869">
                  <c:v>-0.15033019201453299</c:v>
                </c:pt>
                <c:pt idx="1870">
                  <c:v>-0.22226153508913299</c:v>
                </c:pt>
                <c:pt idx="1871">
                  <c:v>-0.23852609789019699</c:v>
                </c:pt>
                <c:pt idx="1872">
                  <c:v>-0.19505031976617701</c:v>
                </c:pt>
                <c:pt idx="1873">
                  <c:v>-0.10272297905238</c:v>
                </c:pt>
                <c:pt idx="1874">
                  <c:v>1.5331969012183699E-2</c:v>
                </c:pt>
                <c:pt idx="1875">
                  <c:v>0.12954693032501499</c:v>
                </c:pt>
                <c:pt idx="1876">
                  <c:v>0.21131605928713601</c:v>
                </c:pt>
                <c:pt idx="1877">
                  <c:v>0.240159770291134</c:v>
                </c:pt>
                <c:pt idx="1878">
                  <c:v>0.208853976982664</c:v>
                </c:pt>
                <c:pt idx="1879">
                  <c:v>0.12523940950287599</c:v>
                </c:pt>
                <c:pt idx="1880">
                  <c:v>1.0257854984201301E-2</c:v>
                </c:pt>
                <c:pt idx="1881">
                  <c:v>-0.107292842950379</c:v>
                </c:pt>
                <c:pt idx="1882">
                  <c:v>-0.19797138277156201</c:v>
                </c:pt>
                <c:pt idx="1883">
                  <c:v>-0.23906676165231</c:v>
                </c:pt>
                <c:pt idx="1884">
                  <c:v>-0.22028638701471701</c:v>
                </c:pt>
                <c:pt idx="1885">
                  <c:v>-0.14633392019175601</c:v>
                </c:pt>
                <c:pt idx="1886">
                  <c:v>-3.5731215267034003E-2</c:v>
                </c:pt>
                <c:pt idx="1887">
                  <c:v>8.3820594181683902E-2</c:v>
                </c:pt>
                <c:pt idx="1888">
                  <c:v>0.182379015832383</c:v>
                </c:pt>
                <c:pt idx="1889">
                  <c:v>0.23525948157058801</c:v>
                </c:pt>
                <c:pt idx="1890">
                  <c:v>0.22921775070556999</c:v>
                </c:pt>
                <c:pt idx="1891">
                  <c:v>0.165767012212651</c:v>
                </c:pt>
                <c:pt idx="1892">
                  <c:v>6.0798897167187803E-2</c:v>
                </c:pt>
                <c:pt idx="1893">
                  <c:v>-5.9396678842773699E-2</c:v>
                </c:pt>
                <c:pt idx="1894">
                  <c:v>-0.164715988166317</c:v>
                </c:pt>
                <c:pt idx="1895">
                  <c:v>-0.22878115642980101</c:v>
                </c:pt>
                <c:pt idx="1896">
                  <c:v>-0.23554666481018399</c:v>
                </c:pt>
                <c:pt idx="1897">
                  <c:v>-0.18331804976343199</c:v>
                </c:pt>
                <c:pt idx="1898">
                  <c:v>-8.5176291930811193E-2</c:v>
                </c:pt>
                <c:pt idx="1899">
                  <c:v>3.4298396611235897E-2</c:v>
                </c:pt>
                <c:pt idx="1900">
                  <c:v>0.14518283895019299</c:v>
                </c:pt>
                <c:pt idx="1901">
                  <c:v>0.219705338625129</c:v>
                </c:pt>
                <c:pt idx="1902">
                  <c:v>0.23920127328843099</c:v>
                </c:pt>
                <c:pt idx="1903">
                  <c:v>0.198787765159676</c:v>
                </c:pt>
                <c:pt idx="1904">
                  <c:v>0.10858662805691401</c:v>
                </c:pt>
                <c:pt idx="1905">
                  <c:v>-8.8107036652364402E-3</c:v>
                </c:pt>
                <c:pt idx="1906">
                  <c:v>-0.124001339996791</c:v>
                </c:pt>
                <c:pt idx="1907">
                  <c:v>-0.20813507147768401</c:v>
                </c:pt>
                <c:pt idx="1908">
                  <c:v>-0.240140083130747</c:v>
                </c:pt>
                <c:pt idx="1909">
                  <c:v>-0.21200052124279101</c:v>
                </c:pt>
                <c:pt idx="1910">
                  <c:v>-0.13076411365382501</c:v>
                </c:pt>
                <c:pt idx="1911">
                  <c:v>-1.6777022598590499E-2</c:v>
                </c:pt>
                <c:pt idx="1912">
                  <c:v>0.10141197784355301</c:v>
                </c:pt>
                <c:pt idx="1913">
                  <c:v>0.194201719320542</c:v>
                </c:pt>
                <c:pt idx="1914">
                  <c:v>0.238352435453699</c:v>
                </c:pt>
                <c:pt idx="1915">
                  <c:v>0.222806305496315</c:v>
                </c:pt>
                <c:pt idx="1916">
                  <c:v>0.15145695413740701</c:v>
                </c:pt>
                <c:pt idx="1917">
                  <c:v>4.2174269044054302E-2</c:v>
                </c:pt>
                <c:pt idx="1918">
                  <c:v>-7.7671223361552702E-2</c:v>
                </c:pt>
                <c:pt idx="1919">
                  <c:v>-0.17806347603896999</c:v>
                </c:pt>
                <c:pt idx="1920">
                  <c:v>-0.23385862651681799</c:v>
                </c:pt>
                <c:pt idx="1921">
                  <c:v>-0.23108243322993399</c:v>
                </c:pt>
                <c:pt idx="1922">
                  <c:v>-0.170430211009272</c:v>
                </c:pt>
                <c:pt idx="1923">
                  <c:v>-6.7092685169066302E-2</c:v>
                </c:pt>
                <c:pt idx="1924">
                  <c:v>5.3048619884534097E-2</c:v>
                </c:pt>
                <c:pt idx="1925">
                  <c:v>0.15990356899830699</c:v>
                </c:pt>
                <c:pt idx="1926">
                  <c:v>0.226709677286728</c:v>
                </c:pt>
                <c:pt idx="1927">
                  <c:v>0.23673494049395599</c:v>
                </c:pt>
                <c:pt idx="1928">
                  <c:v>0.187468469257521</c:v>
                </c:pt>
                <c:pt idx="1929">
                  <c:v>9.1249356925588304E-2</c:v>
                </c:pt>
                <c:pt idx="1930">
                  <c:v>-2.7823722918271902E-2</c:v>
                </c:pt>
                <c:pt idx="1931">
                  <c:v>-0.13992817875140501</c:v>
                </c:pt>
                <c:pt idx="1932">
                  <c:v>-0.216986754164848</c:v>
                </c:pt>
                <c:pt idx="1933">
                  <c:v>-0.23969965090960799</c:v>
                </c:pt>
                <c:pt idx="1934">
                  <c:v>-0.202378283095377</c:v>
                </c:pt>
                <c:pt idx="1935">
                  <c:v>-0.114370018816187</c:v>
                </c:pt>
                <c:pt idx="1936">
                  <c:v>2.2829261756033398E-3</c:v>
                </c:pt>
                <c:pt idx="1937">
                  <c:v>0.11836409814446799</c:v>
                </c:pt>
                <c:pt idx="1938">
                  <c:v>0.20480024745549499</c:v>
                </c:pt>
                <c:pt idx="1939">
                  <c:v>0.239942904302795</c:v>
                </c:pt>
                <c:pt idx="1940">
                  <c:v>0.21499037226974599</c:v>
                </c:pt>
                <c:pt idx="1941">
                  <c:v>0.13619216779829699</c:v>
                </c:pt>
                <c:pt idx="1942">
                  <c:v>2.3283790026892501E-2</c:v>
                </c:pt>
                <c:pt idx="1943">
                  <c:v>-9.5456157398894098E-2</c:v>
                </c:pt>
                <c:pt idx="1944">
                  <c:v>-0.19028851803711799</c:v>
                </c:pt>
                <c:pt idx="1945">
                  <c:v>-0.237461938868682</c:v>
                </c:pt>
                <c:pt idx="1946">
                  <c:v>-0.22516154400366301</c:v>
                </c:pt>
                <c:pt idx="1947">
                  <c:v>-0.156468043642114</c:v>
                </c:pt>
                <c:pt idx="1948">
                  <c:v>-4.8586151093125897E-2</c:v>
                </c:pt>
                <c:pt idx="1949">
                  <c:v>7.1464444403735602E-2</c:v>
                </c:pt>
                <c:pt idx="1950">
                  <c:v>0.173616326466454</c:v>
                </c:pt>
                <c:pt idx="1951">
                  <c:v>0.232284922528153</c:v>
                </c:pt>
                <c:pt idx="1952">
                  <c:v>0.23277631875163199</c:v>
                </c:pt>
                <c:pt idx="1953">
                  <c:v>0.17496744190432001</c:v>
                </c:pt>
                <c:pt idx="1954">
                  <c:v>7.3336883812863393E-2</c:v>
                </c:pt>
                <c:pt idx="1955">
                  <c:v>-4.6661351778523201E-2</c:v>
                </c:pt>
                <c:pt idx="1956">
                  <c:v>-0.154972962350967</c:v>
                </c:pt>
                <c:pt idx="1957">
                  <c:v>-0.224470633120149</c:v>
                </c:pt>
                <c:pt idx="1958">
                  <c:v>-0.237748241309679</c:v>
                </c:pt>
                <c:pt idx="1959">
                  <c:v>-0.19148032758018599</c:v>
                </c:pt>
                <c:pt idx="1960">
                  <c:v>-9.7254977950521904E-2</c:v>
                </c:pt>
                <c:pt idx="1961">
                  <c:v>2.1328484232932501E-2</c:v>
                </c:pt>
                <c:pt idx="1962">
                  <c:v>0.134570095227938</c:v>
                </c:pt>
                <c:pt idx="1963">
                  <c:v>0.21410779106084399</c:v>
                </c:pt>
                <c:pt idx="1964">
                  <c:v>0.24002086239425399</c:v>
                </c:pt>
                <c:pt idx="1965">
                  <c:v>0.205819219759693</c:v>
                </c:pt>
                <c:pt idx="1966">
                  <c:v>0.120068876726573</c:v>
                </c:pt>
                <c:pt idx="1967">
                  <c:v>4.2465386640489098E-3</c:v>
                </c:pt>
                <c:pt idx="1968">
                  <c:v>-0.11263937135050001</c:v>
                </c:pt>
                <c:pt idx="1969">
                  <c:v>-0.201314052046387</c:v>
                </c:pt>
                <c:pt idx="1970">
                  <c:v>-0.239568379545544</c:v>
                </c:pt>
                <c:pt idx="1971">
                  <c:v>-0.21782132021318901</c:v>
                </c:pt>
                <c:pt idx="1972">
                  <c:v>-0.141519559968072</c:v>
                </c:pt>
                <c:pt idx="1973">
                  <c:v>-2.9773348005338499E-2</c:v>
                </c:pt>
                <c:pt idx="1974">
                  <c:v>8.9429783665774198E-2</c:v>
                </c:pt>
                <c:pt idx="1975">
                  <c:v>0.18623467123569301</c:v>
                </c:pt>
                <c:pt idx="1976">
                  <c:v>0.23639593007860699</c:v>
                </c:pt>
                <c:pt idx="1977">
                  <c:v>0.227350361739452</c:v>
                </c:pt>
                <c:pt idx="1978">
                  <c:v>0.1613634849234</c:v>
                </c:pt>
                <c:pt idx="1979">
                  <c:v>5.4962122281896203E-2</c:v>
                </c:pt>
                <c:pt idx="1980">
                  <c:v>-6.5204844845361598E-2</c:v>
                </c:pt>
                <c:pt idx="1981">
                  <c:v>-0.16904085407960801</c:v>
                </c:pt>
                <c:pt idx="1982">
                  <c:v>-0.230539532756289</c:v>
                </c:pt>
                <c:pt idx="1983">
                  <c:v>-0.23429815529072701</c:v>
                </c:pt>
                <c:pt idx="1984">
                  <c:v>-0.17937535135236901</c:v>
                </c:pt>
                <c:pt idx="1985">
                  <c:v>-7.9526877903916895E-2</c:v>
                </c:pt>
                <c:pt idx="1986">
                  <c:v>4.0239595464504799E-2</c:v>
                </c:pt>
                <c:pt idx="1987">
                  <c:v>0.14992781252051399</c:v>
                </c:pt>
                <c:pt idx="1988">
                  <c:v>0.22206567884613501</c:v>
                </c:pt>
                <c:pt idx="1989">
                  <c:v>0.23858581830928399</c:v>
                </c:pt>
                <c:pt idx="1990">
                  <c:v>0.195350659497909</c:v>
                </c:pt>
                <c:pt idx="1991">
                  <c:v>0.103188716147772</c:v>
                </c:pt>
                <c:pt idx="1992">
                  <c:v>-1.4817481297894499E-2</c:v>
                </c:pt>
                <c:pt idx="1993">
                  <c:v>-0.12911254863152299</c:v>
                </c:pt>
                <c:pt idx="1994">
                  <c:v>-0.21107057720428499</c:v>
                </c:pt>
                <c:pt idx="1995">
                  <c:v>-0.24016467032943301</c:v>
                </c:pt>
                <c:pt idx="1996">
                  <c:v>-0.20910803189712501</c:v>
                </c:pt>
                <c:pt idx="1997">
                  <c:v>-0.12567898966412899</c:v>
                </c:pt>
                <c:pt idx="1998">
                  <c:v>-1.0772864813903601E-2</c:v>
                </c:pt>
                <c:pt idx="1999">
                  <c:v>0.10683139085896599</c:v>
                </c:pt>
                <c:pt idx="2000">
                  <c:v>0.197679061957373</c:v>
                </c:pt>
                <c:pt idx="2001">
                  <c:v>0.23901678567668599</c:v>
                </c:pt>
                <c:pt idx="2002">
                  <c:v>0.220491272670782</c:v>
                </c:pt>
                <c:pt idx="2003">
                  <c:v>0.14674235259592899</c:v>
                </c:pt>
                <c:pt idx="2004">
                  <c:v>3.6240899989959503E-2</c:v>
                </c:pt>
                <c:pt idx="2005">
                  <c:v>-8.33373108407168E-2</c:v>
                </c:pt>
                <c:pt idx="2006">
                  <c:v>-0.182043175184192</c:v>
                </c:pt>
                <c:pt idx="2007">
                  <c:v>-0.23515519698891599</c:v>
                </c:pt>
                <c:pt idx="2008">
                  <c:v>-0.22937114091083199</c:v>
                </c:pt>
                <c:pt idx="2009">
                  <c:v>-0.16613965967637501</c:v>
                </c:pt>
                <c:pt idx="2010">
                  <c:v>-6.12974700203473E-2</c:v>
                </c:pt>
                <c:pt idx="2011">
                  <c:v>5.8897051264173897E-2</c:v>
                </c:pt>
                <c:pt idx="2012">
                  <c:v>0.16434044068880199</c:v>
                </c:pt>
                <c:pt idx="2013">
                  <c:v>0.22862374724884099</c:v>
                </c:pt>
                <c:pt idx="2014">
                  <c:v>0.235646818031647</c:v>
                </c:pt>
                <c:pt idx="2015">
                  <c:v>0.18365068139169699</c:v>
                </c:pt>
                <c:pt idx="2016">
                  <c:v>8.5658092311081901E-2</c:v>
                </c:pt>
                <c:pt idx="2017">
                  <c:v>-3.3788097373070598E-2</c:v>
                </c:pt>
                <c:pt idx="2018">
                  <c:v>-0.14477184846399799</c:v>
                </c:pt>
                <c:pt idx="2019">
                  <c:v>-0.219496592007772</c:v>
                </c:pt>
                <c:pt idx="2020">
                  <c:v>-0.239247052425199</c:v>
                </c:pt>
                <c:pt idx="2021">
                  <c:v>-0.19907660438177199</c:v>
                </c:pt>
                <c:pt idx="2022">
                  <c:v>-0.109046185789336</c:v>
                </c:pt>
                <c:pt idx="2023">
                  <c:v>8.2955265074628592E-3</c:v>
                </c:pt>
                <c:pt idx="2024">
                  <c:v>0.123559572728758</c:v>
                </c:pt>
                <c:pt idx="2025">
                  <c:v>0.20787735745219499</c:v>
                </c:pt>
                <c:pt idx="2026">
                  <c:v>0.24013096842422699</c:v>
                </c:pt>
                <c:pt idx="2027">
                  <c:v>0.212242288690033</c:v>
                </c:pt>
                <c:pt idx="2028">
                  <c:v>0.13119621109784901</c:v>
                </c:pt>
                <c:pt idx="2029">
                  <c:v>1.72912285540044E-2</c:v>
                </c:pt>
                <c:pt idx="2030">
                  <c:v>-0.10094444944818599</c:v>
                </c:pt>
                <c:pt idx="2031">
                  <c:v>-0.193897963872176</c:v>
                </c:pt>
                <c:pt idx="2032">
                  <c:v>-0.23828853038874001</c:v>
                </c:pt>
                <c:pt idx="2033">
                  <c:v>-0.22299825623472</c:v>
                </c:pt>
                <c:pt idx="2034">
                  <c:v>-0.151856685425966</c:v>
                </c:pt>
                <c:pt idx="2035">
                  <c:v>-4.2681665701796101E-2</c:v>
                </c:pt>
                <c:pt idx="2036">
                  <c:v>7.7183241975220696E-2</c:v>
                </c:pt>
                <c:pt idx="2037">
                  <c:v>0.177717127889471</c:v>
                </c:pt>
                <c:pt idx="2038">
                  <c:v>0.23374065664678301</c:v>
                </c:pt>
                <c:pt idx="2039">
                  <c:v>0.23122238792514399</c:v>
                </c:pt>
                <c:pt idx="2040">
                  <c:v>0.17079303774809601</c:v>
                </c:pt>
                <c:pt idx="2041">
                  <c:v>6.7587511743952597E-2</c:v>
                </c:pt>
                <c:pt idx="2042">
                  <c:v>-5.2545725858947297E-2</c:v>
                </c:pt>
                <c:pt idx="2043">
                  <c:v>-0.15951856045045601</c:v>
                </c:pt>
                <c:pt idx="2044">
                  <c:v>-0.22653898199584199</c:v>
                </c:pt>
                <c:pt idx="2045">
                  <c:v>-0.23682131015455299</c:v>
                </c:pt>
                <c:pt idx="2046">
                  <c:v>-0.187790272052307</c:v>
                </c:pt>
                <c:pt idx="2047">
                  <c:v>-9.1725995348289693E-2</c:v>
                </c:pt>
                <c:pt idx="2048">
                  <c:v>2.73116259174714E-2</c:v>
                </c:pt>
                <c:pt idx="2049">
                  <c:v>0.13950888104317499</c:v>
                </c:pt>
                <c:pt idx="2050">
                  <c:v>0.216765271461349</c:v>
                </c:pt>
                <c:pt idx="2051">
                  <c:v>0.23973145492791001</c:v>
                </c:pt>
                <c:pt idx="2052">
                  <c:v>0.20265540832179901</c:v>
                </c:pt>
                <c:pt idx="2053">
                  <c:v>0.11482305751861099</c:v>
                </c:pt>
                <c:pt idx="2054">
                  <c:v>-1.7674403506473899E-3</c:v>
                </c:pt>
                <c:pt idx="2055">
                  <c:v>-0.117915271819682</c:v>
                </c:pt>
                <c:pt idx="2056">
                  <c:v>-0.204530491968238</c:v>
                </c:pt>
                <c:pt idx="2057">
                  <c:v>-0.239919781588292</c:v>
                </c:pt>
                <c:pt idx="2058">
                  <c:v>-0.21521967355528801</c:v>
                </c:pt>
                <c:pt idx="2059">
                  <c:v>-0.13661646315443601</c:v>
                </c:pt>
                <c:pt idx="2060">
                  <c:v>-2.3796812049548199E-2</c:v>
                </c:pt>
                <c:pt idx="2061">
                  <c:v>9.4982898257853901E-2</c:v>
                </c:pt>
                <c:pt idx="2062">
                  <c:v>0.189973552465454</c:v>
                </c:pt>
                <c:pt idx="2063">
                  <c:v>0.237384151947721</c:v>
                </c:pt>
                <c:pt idx="2064">
                  <c:v>0.22534041795031501</c:v>
                </c:pt>
                <c:pt idx="2065">
                  <c:v>0.15685877836678799</c:v>
                </c:pt>
                <c:pt idx="2066">
                  <c:v>4.9090884660083302E-2</c:v>
                </c:pt>
                <c:pt idx="2067">
                  <c:v>-7.0972125647478304E-2</c:v>
                </c:pt>
                <c:pt idx="2068">
                  <c:v>-0.17325972680752499</c:v>
                </c:pt>
                <c:pt idx="2069">
                  <c:v>-0.23215335456331501</c:v>
                </c:pt>
                <c:pt idx="2070">
                  <c:v>-0.232902734493867</c:v>
                </c:pt>
                <c:pt idx="2071">
                  <c:v>-0.17532017974675901</c:v>
                </c:pt>
                <c:pt idx="2072">
                  <c:v>-7.3827598374640702E-2</c:v>
                </c:pt>
                <c:pt idx="2073">
                  <c:v>4.6155563003577003E-2</c:v>
                </c:pt>
                <c:pt idx="2074">
                  <c:v>0.15457877729922301</c:v>
                </c:pt>
                <c:pt idx="2075">
                  <c:v>0.22428677788316301</c:v>
                </c:pt>
                <c:pt idx="2076">
                  <c:v>0.23782076357210899</c:v>
                </c:pt>
                <c:pt idx="2077">
                  <c:v>0.191791063691511</c:v>
                </c:pt>
                <c:pt idx="2078">
                  <c:v>9.7726102123994005E-2</c:v>
                </c:pt>
                <c:pt idx="2079">
                  <c:v>-2.0814967969201799E-2</c:v>
                </c:pt>
                <c:pt idx="2080">
                  <c:v>-0.13414280020782399</c:v>
                </c:pt>
                <c:pt idx="2081">
                  <c:v>-0.21387373597287901</c:v>
                </c:pt>
                <c:pt idx="2082">
                  <c:v>-0.24003866778719299</c:v>
                </c:pt>
                <c:pt idx="2083">
                  <c:v>-0.20608442616241601</c:v>
                </c:pt>
                <c:pt idx="2084">
                  <c:v>-0.12051506155029799</c:v>
                </c:pt>
                <c:pt idx="2085">
                  <c:v>-4.7619521517439202E-3</c:v>
                </c:pt>
                <c:pt idx="2086">
                  <c:v>0.11218381770422101</c:v>
                </c:pt>
                <c:pt idx="2087">
                  <c:v>0.201032454478284</c:v>
                </c:pt>
                <c:pt idx="2088">
                  <c:v>0.239531265913454</c:v>
                </c:pt>
                <c:pt idx="2089">
                  <c:v>0.218037985856504</c:v>
                </c:pt>
                <c:pt idx="2090">
                  <c:v>0.141935739632328</c:v>
                </c:pt>
                <c:pt idx="2091">
                  <c:v>3.0284806911831701E-2</c:v>
                </c:pt>
                <c:pt idx="2092">
                  <c:v>-8.8951143573036101E-2</c:v>
                </c:pt>
                <c:pt idx="2093">
                  <c:v>-0.18590872833720301</c:v>
                </c:pt>
                <c:pt idx="2094">
                  <c:v>-0.23630431879529701</c:v>
                </c:pt>
                <c:pt idx="2095">
                  <c:v>-0.22751602668554</c:v>
                </c:pt>
                <c:pt idx="2096">
                  <c:v>-0.16174493428542799</c:v>
                </c:pt>
                <c:pt idx="2097">
                  <c:v>-5.5463819700804898E-2</c:v>
                </c:pt>
                <c:pt idx="2098">
                  <c:v>6.4708552600443101E-2</c:v>
                </c:pt>
                <c:pt idx="2099">
                  <c:v>0.16867426648019301</c:v>
                </c:pt>
                <c:pt idx="2100">
                  <c:v>0.23039446394079599</c:v>
                </c:pt>
                <c:pt idx="2101">
                  <c:v>0.234410938643937</c:v>
                </c:pt>
                <c:pt idx="2102">
                  <c:v>0.17971773958381301</c:v>
                </c:pt>
                <c:pt idx="2103">
                  <c:v>8.0013117757008603E-2</c:v>
                </c:pt>
                <c:pt idx="2104">
                  <c:v>-3.9731285777385897E-2</c:v>
                </c:pt>
                <c:pt idx="2105">
                  <c:v>-0.14952474231383101</c:v>
                </c:pt>
                <c:pt idx="2106">
                  <c:v>-0.22186879955361799</c:v>
                </c:pt>
                <c:pt idx="2107">
                  <c:v>-0.23864443957109399</c:v>
                </c:pt>
                <c:pt idx="2108">
                  <c:v>-0.195650099255366</c:v>
                </c:pt>
                <c:pt idx="2109">
                  <c:v>-0.103653977856032</c:v>
                </c:pt>
                <c:pt idx="2110">
                  <c:v>1.43029253199404E-2</c:v>
                </c:pt>
                <c:pt idx="2111">
                  <c:v>0.128677572120627</c:v>
                </c:pt>
                <c:pt idx="2112">
                  <c:v>0.21082412272599799</c:v>
                </c:pt>
                <c:pt idx="2113">
                  <c:v>0.24016846393673599</c:v>
                </c:pt>
                <c:pt idx="2114">
                  <c:v>0.20936112345753499</c:v>
                </c:pt>
                <c:pt idx="2115">
                  <c:v>0.12611799082627501</c:v>
                </c:pt>
                <c:pt idx="2116">
                  <c:v>1.12878250133602E-2</c:v>
                </c:pt>
                <c:pt idx="2117">
                  <c:v>-0.106369446598733</c:v>
                </c:pt>
                <c:pt idx="2118">
                  <c:v>-0.19738583044203301</c:v>
                </c:pt>
                <c:pt idx="2119">
                  <c:v>-0.23896570855833199</c:v>
                </c:pt>
                <c:pt idx="2120">
                  <c:v>-0.22069514253056599</c:v>
                </c:pt>
                <c:pt idx="2121">
                  <c:v>-0.14715010896274999</c:v>
                </c:pt>
                <c:pt idx="2122">
                  <c:v>-3.6750417752211599E-2</c:v>
                </c:pt>
                <c:pt idx="2123">
                  <c:v>8.2853643567409305E-2</c:v>
                </c:pt>
                <c:pt idx="2124">
                  <c:v>0.18170649586888299</c:v>
                </c:pt>
                <c:pt idx="2125">
                  <c:v>0.23504982905473101</c:v>
                </c:pt>
                <c:pt idx="2126">
                  <c:v>0.22952347441054299</c:v>
                </c:pt>
                <c:pt idx="2127">
                  <c:v>0.16651154173997099</c:v>
                </c:pt>
                <c:pt idx="2128">
                  <c:v>6.1795760478012197E-2</c:v>
                </c:pt>
                <c:pt idx="2129">
                  <c:v>-5.8397152348732197E-2</c:v>
                </c:pt>
                <c:pt idx="2130">
                  <c:v>-0.16396413610010399</c:v>
                </c:pt>
                <c:pt idx="2131">
                  <c:v>-0.22846528480555001</c:v>
                </c:pt>
                <c:pt idx="2132">
                  <c:v>-0.235745885635714</c:v>
                </c:pt>
                <c:pt idx="2133">
                  <c:v>-0.18398246694711401</c:v>
                </c:pt>
                <c:pt idx="2134">
                  <c:v>-8.6139498067245995E-2</c:v>
                </c:pt>
                <c:pt idx="2135">
                  <c:v>3.3277642474215101E-2</c:v>
                </c:pt>
                <c:pt idx="2136">
                  <c:v>0.144360191018502</c:v>
                </c:pt>
                <c:pt idx="2137">
                  <c:v>0.219286834176597</c:v>
                </c:pt>
                <c:pt idx="2138">
                  <c:v>0.23929172935840601</c:v>
                </c:pt>
                <c:pt idx="2139">
                  <c:v>0.19936452646428399</c:v>
                </c:pt>
                <c:pt idx="2140">
                  <c:v>0.109505241149449</c:v>
                </c:pt>
                <c:pt idx="2141">
                  <c:v>-7.7803111324625E-3</c:v>
                </c:pt>
                <c:pt idx="2142">
                  <c:v>-0.123117236225703</c:v>
                </c:pt>
                <c:pt idx="2143">
                  <c:v>-0.207618685742331</c:v>
                </c:pt>
                <c:pt idx="2144">
                  <c:v>-0.24012074744197301</c:v>
                </c:pt>
                <c:pt idx="2145">
                  <c:v>-0.21248307834380101</c:v>
                </c:pt>
                <c:pt idx="2146">
                  <c:v>-0.131627704125102</c:v>
                </c:pt>
                <c:pt idx="2147">
                  <c:v>-1.7805354849278199E-2</c:v>
                </c:pt>
                <c:pt idx="2148">
                  <c:v>0.10047645600495</c:v>
                </c:pt>
                <c:pt idx="2149">
                  <c:v>0.19359331514205799</c:v>
                </c:pt>
                <c:pt idx="2150">
                  <c:v>0.23822352753610099</c:v>
                </c:pt>
                <c:pt idx="2151">
                  <c:v>0.22318917962725199</c:v>
                </c:pt>
                <c:pt idx="2152">
                  <c:v>0.15225571711560701</c:v>
                </c:pt>
                <c:pt idx="2153">
                  <c:v>4.3188865726461599E-2</c:v>
                </c:pt>
                <c:pt idx="2154">
                  <c:v>-7.6694905008147907E-2</c:v>
                </c:pt>
                <c:pt idx="2155">
                  <c:v>-0.17736996100281699</c:v>
                </c:pt>
                <c:pt idx="2156">
                  <c:v>-0.233621609940977</c:v>
                </c:pt>
                <c:pt idx="2157">
                  <c:v>-0.23136127738616799</c:v>
                </c:pt>
                <c:pt idx="2158">
                  <c:v>-0.17115507764882801</c:v>
                </c:pt>
                <c:pt idx="2159">
                  <c:v>-6.8082026945322296E-2</c:v>
                </c:pt>
                <c:pt idx="2160">
                  <c:v>5.2042589756872697E-2</c:v>
                </c:pt>
                <c:pt idx="2161">
                  <c:v>0.15913281700567</c:v>
                </c:pt>
                <c:pt idx="2162">
                  <c:v>0.22636724304707101</c:v>
                </c:pt>
                <c:pt idx="2163">
                  <c:v>0.23690658878690801</c:v>
                </c:pt>
                <c:pt idx="2164">
                  <c:v>0.18811120970328299</c:v>
                </c:pt>
                <c:pt idx="2165">
                  <c:v>9.2202211192247793E-2</c:v>
                </c:pt>
                <c:pt idx="2166">
                  <c:v>-2.6799403092878999E-2</c:v>
                </c:pt>
                <c:pt idx="2167">
                  <c:v>-0.139088940621967</c:v>
                </c:pt>
                <c:pt idx="2168">
                  <c:v>-0.21654279012713801</c:v>
                </c:pt>
                <c:pt idx="2169">
                  <c:v>-0.23976215451102401</c:v>
                </c:pt>
                <c:pt idx="2170">
                  <c:v>-0.2029315999212</c:v>
                </c:pt>
                <c:pt idx="2171">
                  <c:v>-0.115275567234861</c:v>
                </c:pt>
                <c:pt idx="2172">
                  <c:v>1.2519463831498899E-3</c:v>
                </c:pt>
                <c:pt idx="2173">
                  <c:v>0.11746590226299</c:v>
                </c:pt>
                <c:pt idx="2174">
                  <c:v>0.20425979421550999</c:v>
                </c:pt>
                <c:pt idx="2175">
                  <c:v>0.23989555357098699</c:v>
                </c:pt>
                <c:pt idx="2176">
                  <c:v>0.215447983330638</c:v>
                </c:pt>
                <c:pt idx="2177">
                  <c:v>0.137040129122876</c:v>
                </c:pt>
                <c:pt idx="2178">
                  <c:v>2.4309724441048002E-2</c:v>
                </c:pt>
                <c:pt idx="2179">
                  <c:v>-9.4509201533622703E-2</c:v>
                </c:pt>
                <c:pt idx="2180">
                  <c:v>-0.189657711691676</c:v>
                </c:pt>
                <c:pt idx="2181">
                  <c:v>-0.23730527140552199</c:v>
                </c:pt>
                <c:pt idx="2182">
                  <c:v>-0.22551825376082901</c:v>
                </c:pt>
                <c:pt idx="2183">
                  <c:v>-0.15724879044805801</c:v>
                </c:pt>
                <c:pt idx="2184">
                  <c:v>-4.95953920668964E-2</c:v>
                </c:pt>
                <c:pt idx="2185">
                  <c:v>7.0479479924895699E-2</c:v>
                </c:pt>
                <c:pt idx="2186">
                  <c:v>0.172902328946546</c:v>
                </c:pt>
                <c:pt idx="2187">
                  <c:v>0.23202071707535701</c:v>
                </c:pt>
                <c:pt idx="2188">
                  <c:v>0.233028077260612</c:v>
                </c:pt>
                <c:pt idx="2189">
                  <c:v>0.175672109894706</c:v>
                </c:pt>
                <c:pt idx="2190">
                  <c:v>7.4317972815020505E-2</c:v>
                </c:pt>
                <c:pt idx="2191">
                  <c:v>-4.5649561591420203E-2</c:v>
                </c:pt>
                <c:pt idx="2192">
                  <c:v>-0.15418388010796799</c:v>
                </c:pt>
                <c:pt idx="2193">
                  <c:v>-0.22410188936412501</c:v>
                </c:pt>
                <c:pt idx="2194">
                  <c:v>-0.23789219020184499</c:v>
                </c:pt>
                <c:pt idx="2195">
                  <c:v>-0.192100916227506</c:v>
                </c:pt>
                <c:pt idx="2196">
                  <c:v>-9.8196776076421896E-2</c:v>
                </c:pt>
                <c:pt idx="2197">
                  <c:v>2.0301355811575699E-2</c:v>
                </c:pt>
                <c:pt idx="2198">
                  <c:v>0.13371488719609601</c:v>
                </c:pt>
                <c:pt idx="2199">
                  <c:v>0.21363869557541601</c:v>
                </c:pt>
                <c:pt idx="2200">
                  <c:v>0.24005536732962299</c:v>
                </c:pt>
                <c:pt idx="2201">
                  <c:v>0.20634868314074301</c:v>
                </c:pt>
                <c:pt idx="2202">
                  <c:v>0.12096069116496801</c:v>
                </c:pt>
                <c:pt idx="2203">
                  <c:v>5.2773437012769197E-3</c:v>
                </c:pt>
                <c:pt idx="2204">
                  <c:v>-0.11172774723066201</c:v>
                </c:pt>
                <c:pt idx="2205">
                  <c:v>-0.20074993076005801</c:v>
                </c:pt>
                <c:pt idx="2206">
                  <c:v>-0.23949304876843999</c:v>
                </c:pt>
                <c:pt idx="2207">
                  <c:v>-0.218253647005754</c:v>
                </c:pt>
                <c:pt idx="2208">
                  <c:v>-0.14235126540314599</c:v>
                </c:pt>
                <c:pt idx="2209">
                  <c:v>-3.0796126297182501E-2</c:v>
                </c:pt>
                <c:pt idx="2210">
                  <c:v>8.8472093685208794E-2</c:v>
                </c:pt>
                <c:pt idx="2211">
                  <c:v>0.18558192896311601</c:v>
                </c:pt>
                <c:pt idx="2212">
                  <c:v>0.23621161886550501</c:v>
                </c:pt>
                <c:pt idx="2213">
                  <c:v>0.22768064347253</c:v>
                </c:pt>
                <c:pt idx="2214">
                  <c:v>0.16212563849368899</c:v>
                </c:pt>
                <c:pt idx="2215">
                  <c:v>5.5965261599660199E-2</c:v>
                </c:pt>
                <c:pt idx="2216">
                  <c:v>-6.4211962245281001E-2</c:v>
                </c:pt>
                <c:pt idx="2217">
                  <c:v>-0.16830690180379701</c:v>
                </c:pt>
                <c:pt idx="2218">
                  <c:v>-0.23024833370533501</c:v>
                </c:pt>
                <c:pt idx="2219">
                  <c:v>-0.23452264207340801</c:v>
                </c:pt>
                <c:pt idx="2220">
                  <c:v>-0.180059299861348</c:v>
                </c:pt>
                <c:pt idx="2221">
                  <c:v>-8.0498988992211806E-2</c:v>
                </c:pt>
                <c:pt idx="2222">
                  <c:v>3.92227930494971E-2</c:v>
                </c:pt>
                <c:pt idx="2223">
                  <c:v>0.14912098325141601</c:v>
                </c:pt>
                <c:pt idx="2224">
                  <c:v>0.221670898118599</c:v>
                </c:pt>
                <c:pt idx="2225">
                  <c:v>0.23870196140556199</c:v>
                </c:pt>
                <c:pt idx="2226">
                  <c:v>0.195948637659039</c:v>
                </c:pt>
                <c:pt idx="2227">
                  <c:v>0.104118762033712</c:v>
                </c:pt>
                <c:pt idx="2228">
                  <c:v>-1.3788303448864199E-2</c:v>
                </c:pt>
                <c:pt idx="2229">
                  <c:v>-0.12824200279624801</c:v>
                </c:pt>
                <c:pt idx="2230">
                  <c:v>-0.210576696987684</c:v>
                </c:pt>
                <c:pt idx="2231">
                  <c:v>-0.240171151095565</c:v>
                </c:pt>
                <c:pt idx="2232">
                  <c:v>-0.20961325049790699</c:v>
                </c:pt>
                <c:pt idx="2233">
                  <c:v>-0.126556410966848</c:v>
                </c:pt>
                <c:pt idx="2234">
                  <c:v>-1.18027332101663E-2</c:v>
                </c:pt>
                <c:pt idx="2235">
                  <c:v>0.105907012297843</c:v>
                </c:pt>
                <c:pt idx="2236">
                  <c:v>0.19709168957645101</c:v>
                </c:pt>
                <c:pt idx="2237">
                  <c:v>0.23891353053256101</c:v>
                </c:pt>
                <c:pt idx="2238">
                  <c:v>0.220897995654848</c:v>
                </c:pt>
                <c:pt idx="2239">
                  <c:v>0.147557187413701</c:v>
                </c:pt>
                <c:pt idx="2240">
                  <c:v>3.7259766206458003E-2</c:v>
                </c:pt>
                <c:pt idx="2241">
                  <c:v>-8.2369594590001094E-2</c:v>
                </c:pt>
                <c:pt idx="2242">
                  <c:v>-0.181368979437526</c:v>
                </c:pt>
                <c:pt idx="2243">
                  <c:v>-0.23494337825345901</c:v>
                </c:pt>
                <c:pt idx="2244">
                  <c:v>-0.229674750502908</c:v>
                </c:pt>
                <c:pt idx="2245">
                  <c:v>-0.16688265669019101</c:v>
                </c:pt>
                <c:pt idx="2246">
                  <c:v>-6.2293766244574E-2</c:v>
                </c:pt>
                <c:pt idx="2247">
                  <c:v>5.7896984399467097E-2</c:v>
                </c:pt>
                <c:pt idx="2248">
                  <c:v>0.16358707613384499</c:v>
                </c:pt>
                <c:pt idx="2249">
                  <c:v>0.22830576982995801</c:v>
                </c:pt>
                <c:pt idx="2250">
                  <c:v>0.23584386716598499</c:v>
                </c:pt>
                <c:pt idx="2251">
                  <c:v>0.184313404901158</c:v>
                </c:pt>
                <c:pt idx="2252">
                  <c:v>8.6620506981482104E-2</c:v>
                </c:pt>
                <c:pt idx="2253">
                  <c:v>-3.2767034266319398E-2</c:v>
                </c:pt>
                <c:pt idx="2254">
                  <c:v>-0.143947868510198</c:v>
                </c:pt>
                <c:pt idx="2255">
                  <c:v>-0.21907606609795199</c:v>
                </c:pt>
                <c:pt idx="2256">
                  <c:v>-0.23933530388222701</c:v>
                </c:pt>
                <c:pt idx="2257">
                  <c:v>-0.199651530080763</c:v>
                </c:pt>
                <c:pt idx="2258">
                  <c:v>-0.109963792022398</c:v>
                </c:pt>
                <c:pt idx="2259">
                  <c:v>7.2650599138161104E-3</c:v>
                </c:pt>
                <c:pt idx="2260">
                  <c:v>0.122674332525456</c:v>
                </c:pt>
                <c:pt idx="2261">
                  <c:v>0.20735905753978601</c:v>
                </c:pt>
                <c:pt idx="2262">
                  <c:v>0.24010942023107401</c:v>
                </c:pt>
                <c:pt idx="2263">
                  <c:v>0.21272288909478501</c:v>
                </c:pt>
                <c:pt idx="2264">
                  <c:v>0.13205859074770901</c:v>
                </c:pt>
                <c:pt idx="2265">
                  <c:v>1.8319399115848602E-2</c:v>
                </c:pt>
                <c:pt idx="2266">
                  <c:v>-0.100007999669878</c:v>
                </c:pt>
                <c:pt idx="2267">
                  <c:v>-0.193287774533695</c:v>
                </c:pt>
                <c:pt idx="2268">
                  <c:v>-0.23815742719524699</c:v>
                </c:pt>
                <c:pt idx="2269">
                  <c:v>-0.223379074794332</c:v>
                </c:pt>
                <c:pt idx="2270">
                  <c:v>-0.15265404736800101</c:v>
                </c:pt>
                <c:pt idx="2271">
                  <c:v>-4.3695866781396302E-2</c:v>
                </c:pt>
                <c:pt idx="2272">
                  <c:v>7.6206214710087206E-2</c:v>
                </c:pt>
                <c:pt idx="2273">
                  <c:v>0.177021976978394</c:v>
                </c:pt>
                <c:pt idx="2274">
                  <c:v>0.23350148694784501</c:v>
                </c:pt>
                <c:pt idx="2275">
                  <c:v>0.23149910097314499</c:v>
                </c:pt>
                <c:pt idx="2276">
                  <c:v>0.17151632904356101</c:v>
                </c:pt>
                <c:pt idx="2277">
                  <c:v>6.8576228494959104E-2</c:v>
                </c:pt>
                <c:pt idx="2278">
                  <c:v>-5.15392138962424E-2</c:v>
                </c:pt>
                <c:pt idx="2279">
                  <c:v>-0.15874634044105901</c:v>
                </c:pt>
                <c:pt idx="2280">
                  <c:v>-0.22619446123161199</c:v>
                </c:pt>
                <c:pt idx="2281">
                  <c:v>-0.236990775998143</c:v>
                </c:pt>
                <c:pt idx="2282">
                  <c:v>-0.18843128073189999</c:v>
                </c:pt>
                <c:pt idx="2283">
                  <c:v>-9.2678002263551898E-2</c:v>
                </c:pt>
                <c:pt idx="2284">
                  <c:v>2.6287056804288701E-2</c:v>
                </c:pt>
                <c:pt idx="2285">
                  <c:v>0.138668359422434</c:v>
                </c:pt>
                <c:pt idx="2286">
                  <c:v>0.21631931118718101</c:v>
                </c:pt>
                <c:pt idx="2287">
                  <c:v>0.239791749517518</c:v>
                </c:pt>
                <c:pt idx="2288">
                  <c:v>0.20320685662117499</c:v>
                </c:pt>
                <c:pt idx="2289">
                  <c:v>0.11572754588023899</c:v>
                </c:pt>
                <c:pt idx="2290">
                  <c:v>-7.3644664797518997E-4</c:v>
                </c:pt>
                <c:pt idx="2291">
                  <c:v>-0.117015991544621</c:v>
                </c:pt>
                <c:pt idx="2292">
                  <c:v>-0.20398815544440699</c:v>
                </c:pt>
                <c:pt idx="2293">
                  <c:v>-0.239870220362496</c:v>
                </c:pt>
                <c:pt idx="2294">
                  <c:v>-0.21567530054398201</c:v>
                </c:pt>
                <c:pt idx="2295">
                  <c:v>-0.13746316375179901</c:v>
                </c:pt>
                <c:pt idx="2296">
                  <c:v>-2.4822524838420301E-2</c:v>
                </c:pt>
                <c:pt idx="2297">
                  <c:v>9.4035069408505895E-2</c:v>
                </c:pt>
                <c:pt idx="2298">
                  <c:v>0.18934099717085201</c:v>
                </c:pt>
                <c:pt idx="2299">
                  <c:v>0.237225297605487</c:v>
                </c:pt>
                <c:pt idx="2300">
                  <c:v>0.22569505061592199</c:v>
                </c:pt>
                <c:pt idx="2301">
                  <c:v>0.15763807808915301</c:v>
                </c:pt>
                <c:pt idx="2302">
                  <c:v>5.0099670989315899E-2</c:v>
                </c:pt>
                <c:pt idx="2303">
                  <c:v>-6.9986509505590599E-2</c:v>
                </c:pt>
                <c:pt idx="2304">
                  <c:v>-0.172544134530037</c:v>
                </c:pt>
                <c:pt idx="2305">
                  <c:v>-0.23188701067533499</c:v>
                </c:pt>
                <c:pt idx="2306">
                  <c:v>-0.23315234647441799</c:v>
                </c:pt>
                <c:pt idx="2307">
                  <c:v>-0.17602323072683099</c:v>
                </c:pt>
                <c:pt idx="2308">
                  <c:v>-7.4808004874863304E-2</c:v>
                </c:pt>
                <c:pt idx="2309">
                  <c:v>4.5143349873184802E-2</c:v>
                </c:pt>
                <c:pt idx="2310">
                  <c:v>0.15378827259648201</c:v>
                </c:pt>
                <c:pt idx="2311">
                  <c:v>0.22391596841481101</c:v>
                </c:pt>
                <c:pt idx="2312">
                  <c:v>0.237962520869828</c:v>
                </c:pt>
                <c:pt idx="2313">
                  <c:v>0.19240988376068999</c:v>
                </c:pt>
                <c:pt idx="2314">
                  <c:v>9.8666997639425796E-2</c:v>
                </c:pt>
                <c:pt idx="2315">
                  <c:v>-1.9787650126249098E-2</c:v>
                </c:pt>
                <c:pt idx="2316">
                  <c:v>-0.133286358164135</c:v>
                </c:pt>
                <c:pt idx="2317">
                  <c:v>-0.21340267095127699</c:v>
                </c:pt>
                <c:pt idx="2318">
                  <c:v>-0.240070960944612</c:v>
                </c:pt>
                <c:pt idx="2319">
                  <c:v>-0.20661198947725001</c:v>
                </c:pt>
                <c:pt idx="2320">
                  <c:v>-0.12140576351758101</c:v>
                </c:pt>
                <c:pt idx="2321">
                  <c:v>-5.7927109382554503E-3</c:v>
                </c:pt>
                <c:pt idx="2322">
                  <c:v>0.111271162030926</c:v>
                </c:pt>
                <c:pt idx="2323">
                  <c:v>0.200466482193287</c:v>
                </c:pt>
                <c:pt idx="2324">
                  <c:v>0.239453728286569</c:v>
                </c:pt>
                <c:pt idx="2325">
                  <c:v>0.218468302667394</c:v>
                </c:pt>
                <c:pt idx="2326">
                  <c:v>0.14276613536621299</c:v>
                </c:pt>
                <c:pt idx="2327">
                  <c:v>3.1307303805759197E-2</c:v>
                </c:pt>
                <c:pt idx="2328">
                  <c:v>-8.79926362092599E-2</c:v>
                </c:pt>
                <c:pt idx="2329">
                  <c:v>-0.185254274618984</c:v>
                </c:pt>
                <c:pt idx="2330">
                  <c:v>-0.23611783071629899</c:v>
                </c:pt>
                <c:pt idx="2331">
                  <c:v>-0.227844211342037</c:v>
                </c:pt>
                <c:pt idx="2332">
                  <c:v>-0.162505595794289</c:v>
                </c:pt>
                <c:pt idx="2333">
                  <c:v>-5.6466445668335502E-2</c:v>
                </c:pt>
                <c:pt idx="2334">
                  <c:v>6.37150760676512E-2</c:v>
                </c:pt>
                <c:pt idx="2335">
                  <c:v>0.16793876174285799</c:v>
                </c:pt>
                <c:pt idx="2336">
                  <c:v>0.23010114272312501</c:v>
                </c:pt>
                <c:pt idx="2337">
                  <c:v>0.234633265064527</c:v>
                </c:pt>
                <c:pt idx="2338">
                  <c:v>0.18040003061141499</c:v>
                </c:pt>
                <c:pt idx="2339">
                  <c:v>8.09844893711332E-2</c:v>
                </c:pt>
                <c:pt idx="2340">
                  <c:v>-3.8714119623448402E-2</c:v>
                </c:pt>
                <c:pt idx="2341">
                  <c:v>-0.14871653719337399</c:v>
                </c:pt>
                <c:pt idx="2342">
                  <c:v>-0.22147197545280201</c:v>
                </c:pt>
                <c:pt idx="2343">
                  <c:v>-0.238758383547685</c:v>
                </c:pt>
                <c:pt idx="2344">
                  <c:v>-0.196246273333571</c:v>
                </c:pt>
                <c:pt idx="2345">
                  <c:v>-0.104583066539568</c:v>
                </c:pt>
                <c:pt idx="2346">
                  <c:v>1.3273618055512399E-2</c:v>
                </c:pt>
                <c:pt idx="2347">
                  <c:v>0.127805842665041</c:v>
                </c:pt>
                <c:pt idx="2348">
                  <c:v>0.21032830112922399</c:v>
                </c:pt>
                <c:pt idx="2349">
                  <c:v>0.24017273179353901</c:v>
                </c:pt>
                <c:pt idx="2350">
                  <c:v>0.20986441185670199</c:v>
                </c:pt>
                <c:pt idx="2351">
                  <c:v>0.12699424806606099</c:v>
                </c:pt>
                <c:pt idx="2352">
                  <c:v>1.2317587032155601E-2</c:v>
                </c:pt>
                <c:pt idx="2353">
                  <c:v>-0.105444090086715</c:v>
                </c:pt>
                <c:pt idx="2354">
                  <c:v>-0.196796640715724</c:v>
                </c:pt>
                <c:pt idx="2355">
                  <c:v>-0.23886025183975301</c:v>
                </c:pt>
                <c:pt idx="2356">
                  <c:v>-0.22109983110909001</c:v>
                </c:pt>
                <c:pt idx="2357">
                  <c:v>-0.147963586073381</c:v>
                </c:pt>
                <c:pt idx="2358">
                  <c:v>-3.7768943006146499E-2</c:v>
                </c:pt>
                <c:pt idx="2359">
                  <c:v>8.1885166138490603E-2</c:v>
                </c:pt>
                <c:pt idx="2360">
                  <c:v>0.181030627445051</c:v>
                </c:pt>
                <c:pt idx="2361">
                  <c:v>0.234835845075517</c:v>
                </c:pt>
                <c:pt idx="2362">
                  <c:v>0.22982496849100201</c:v>
                </c:pt>
                <c:pt idx="2363">
                  <c:v>0.167253002817319</c:v>
                </c:pt>
                <c:pt idx="2364">
                  <c:v>6.2791485025736005E-2</c:v>
                </c:pt>
                <c:pt idx="2365">
                  <c:v>-5.7396549720636597E-2</c:v>
                </c:pt>
                <c:pt idx="2366">
                  <c:v>-0.163209262527131</c:v>
                </c:pt>
                <c:pt idx="2367">
                  <c:v>-0.22814520305694599</c:v>
                </c:pt>
                <c:pt idx="2368">
                  <c:v>-0.235940762171061</c:v>
                </c:pt>
                <c:pt idx="2369">
                  <c:v>-0.18464349372920699</c:v>
                </c:pt>
                <c:pt idx="2370">
                  <c:v>-8.7101116837797796E-2</c:v>
                </c:pt>
                <c:pt idx="2371">
                  <c:v>3.2256275101739E-2</c:v>
                </c:pt>
                <c:pt idx="2372">
                  <c:v>0.14353488283864199</c:v>
                </c:pt>
                <c:pt idx="2373">
                  <c:v>0.218864288742838</c:v>
                </c:pt>
                <c:pt idx="2374">
                  <c:v>0.23937777579591499</c:v>
                </c:pt>
                <c:pt idx="2375">
                  <c:v>0.19993761390899401</c:v>
                </c:pt>
                <c:pt idx="2376">
                  <c:v>0.110421836295656</c:v>
                </c:pt>
                <c:pt idx="2377">
                  <c:v>-6.7497752252700296E-3</c:v>
                </c:pt>
                <c:pt idx="2378">
                  <c:v>-0.122230863668462</c:v>
                </c:pt>
                <c:pt idx="2379">
                  <c:v>-0.20709847404065901</c:v>
                </c:pt>
                <c:pt idx="2380">
                  <c:v>-0.240096986843713</c:v>
                </c:pt>
                <c:pt idx="2381">
                  <c:v>-0.21296171983818599</c:v>
                </c:pt>
                <c:pt idx="2382">
                  <c:v>-0.13248886898058901</c:v>
                </c:pt>
                <c:pt idx="2383">
                  <c:v>-1.88333589855301E-2</c:v>
                </c:pt>
                <c:pt idx="2384">
                  <c:v>9.9539082601132006E-2</c:v>
                </c:pt>
                <c:pt idx="2385">
                  <c:v>0.192981343454702</c:v>
                </c:pt>
                <c:pt idx="2386">
                  <c:v>0.23809022967070101</c:v>
                </c:pt>
                <c:pt idx="2387">
                  <c:v>0.223567940861119</c:v>
                </c:pt>
                <c:pt idx="2388">
                  <c:v>0.153051674348054</c:v>
                </c:pt>
                <c:pt idx="2389">
                  <c:v>4.4202666530862599E-2</c:v>
                </c:pt>
                <c:pt idx="2390">
                  <c:v>-7.5717173332419202E-2</c:v>
                </c:pt>
                <c:pt idx="2391">
                  <c:v>-0.17667317741935401</c:v>
                </c:pt>
                <c:pt idx="2392">
                  <c:v>-0.23338028822078899</c:v>
                </c:pt>
                <c:pt idx="2393">
                  <c:v>-0.23163585805112799</c:v>
                </c:pt>
                <c:pt idx="2394">
                  <c:v>-0.171876790268022</c:v>
                </c:pt>
                <c:pt idx="2395">
                  <c:v>-6.9070114116092499E-2</c:v>
                </c:pt>
                <c:pt idx="2396">
                  <c:v>5.1035600596093002E-2</c:v>
                </c:pt>
                <c:pt idx="2397">
                  <c:v>0.15835913253710601</c:v>
                </c:pt>
                <c:pt idx="2398">
                  <c:v>0.22602063734546399</c:v>
                </c:pt>
                <c:pt idx="2399">
                  <c:v>0.23707387140041</c:v>
                </c:pt>
                <c:pt idx="2400">
                  <c:v>0.18875048366359901</c:v>
                </c:pt>
                <c:pt idx="2401">
                  <c:v>9.3153366370247306E-2</c:v>
                </c:pt>
                <c:pt idx="2402">
                  <c:v>-2.5774589412064002E-2</c:v>
                </c:pt>
                <c:pt idx="2403">
                  <c:v>-0.138247139382179</c:v>
                </c:pt>
                <c:pt idx="2404">
                  <c:v>-0.21609483567103799</c:v>
                </c:pt>
                <c:pt idx="2405">
                  <c:v>-0.239820239811049</c:v>
                </c:pt>
                <c:pt idx="2406">
                  <c:v>-0.20348117715362499</c:v>
                </c:pt>
                <c:pt idx="2407">
                  <c:v>-0.116178991372495</c:v>
                </c:pt>
                <c:pt idx="2408">
                  <c:v>2.2094352001433501E-4</c:v>
                </c:pt>
                <c:pt idx="2409">
                  <c:v>0.11656554173730201</c:v>
                </c:pt>
                <c:pt idx="2410">
                  <c:v>0.203715576906359</c:v>
                </c:pt>
                <c:pt idx="2411">
                  <c:v>0.239843782079529</c:v>
                </c:pt>
                <c:pt idx="2412">
                  <c:v>0.21590162414807701</c:v>
                </c:pt>
                <c:pt idx="2413">
                  <c:v>0.13788556509229899</c:v>
                </c:pt>
                <c:pt idx="2414">
                  <c:v>2.533521087921E-2</c:v>
                </c:pt>
                <c:pt idx="2415">
                  <c:v>-9.3560504066815306E-2</c:v>
                </c:pt>
                <c:pt idx="2416">
                  <c:v>-0.18902341036207701</c:v>
                </c:pt>
                <c:pt idx="2417">
                  <c:v>-0.23714423091605</c:v>
                </c:pt>
                <c:pt idx="2418">
                  <c:v>-0.225870807701094</c:v>
                </c:pt>
                <c:pt idx="2419">
                  <c:v>-0.15802663949663501</c:v>
                </c:pt>
                <c:pt idx="2420">
                  <c:v>-5.06037191041444E-2</c:v>
                </c:pt>
                <c:pt idx="2421">
                  <c:v>6.9493216660662396E-2</c:v>
                </c:pt>
                <c:pt idx="2422">
                  <c:v>0.17218514520818801</c:v>
                </c:pt>
                <c:pt idx="2423">
                  <c:v>0.231752235979231</c:v>
                </c:pt>
                <c:pt idx="2424">
                  <c:v>0.23327554156277799</c:v>
                </c:pt>
                <c:pt idx="2425">
                  <c:v>0.17637354062553001</c:v>
                </c:pt>
                <c:pt idx="2426">
                  <c:v>7.5297692296606905E-2</c:v>
                </c:pt>
                <c:pt idx="2427">
                  <c:v>-4.4636930180972499E-2</c:v>
                </c:pt>
                <c:pt idx="2428">
                  <c:v>-0.153391956587316</c:v>
                </c:pt>
                <c:pt idx="2429">
                  <c:v>-0.22372901589175201</c:v>
                </c:pt>
                <c:pt idx="2430">
                  <c:v>-0.23803175525204601</c:v>
                </c:pt>
                <c:pt idx="2431">
                  <c:v>-0.19271796486765899</c:v>
                </c:pt>
                <c:pt idx="2432">
                  <c:v>-9.9136764646709702E-2</c:v>
                </c:pt>
                <c:pt idx="2433">
                  <c:v>1.9273853279847701E-2</c:v>
                </c:pt>
                <c:pt idx="2434">
                  <c:v>0.13285721508616199</c:v>
                </c:pt>
                <c:pt idx="2435">
                  <c:v>0.21316566318781999</c:v>
                </c:pt>
                <c:pt idx="2436">
                  <c:v>0.24008544856031999</c:v>
                </c:pt>
                <c:pt idx="2437">
                  <c:v>0.20687434395889301</c:v>
                </c:pt>
                <c:pt idx="2438">
                  <c:v>0.121850276557703</c:v>
                </c:pt>
                <c:pt idx="2439">
                  <c:v>6.3080514883988E-3</c:v>
                </c:pt>
                <c:pt idx="2440">
                  <c:v>-0.110814064208485</c:v>
                </c:pt>
                <c:pt idx="2441">
                  <c:v>-0.20018211008380701</c:v>
                </c:pt>
                <c:pt idx="2442">
                  <c:v>-0.239413304648987</c:v>
                </c:pt>
                <c:pt idx="2443">
                  <c:v>-0.21868195185251099</c:v>
                </c:pt>
                <c:pt idx="2444">
                  <c:v>-0.14318034761023399</c:v>
                </c:pt>
                <c:pt idx="2445">
                  <c:v>-3.1818337082583102E-2</c:v>
                </c:pt>
                <c:pt idx="2446">
                  <c:v>8.7512773354034706E-2</c:v>
                </c:pt>
                <c:pt idx="2447">
                  <c:v>0.18492576681430201</c:v>
                </c:pt>
                <c:pt idx="2448">
                  <c:v>0.23602295477975599</c:v>
                </c:pt>
                <c:pt idx="2449">
                  <c:v>0.22800672954050899</c:v>
                </c:pt>
                <c:pt idx="2450">
                  <c:v>0.162884804436779</c:v>
                </c:pt>
                <c:pt idx="2451">
                  <c:v>5.6967369597891601E-2</c:v>
                </c:pt>
                <c:pt idx="2452">
                  <c:v>-6.3217896356692602E-2</c:v>
                </c:pt>
                <c:pt idx="2453">
                  <c:v>-0.16756984799338601</c:v>
                </c:pt>
                <c:pt idx="2454">
                  <c:v>-0.22995289167226801</c:v>
                </c:pt>
                <c:pt idx="2455">
                  <c:v>-0.23474280710765599</c:v>
                </c:pt>
                <c:pt idx="2456">
                  <c:v>-0.18073993026427901</c:v>
                </c:pt>
                <c:pt idx="2457">
                  <c:v>-8.1469616657087796E-2</c:v>
                </c:pt>
                <c:pt idx="2458">
                  <c:v>3.8205267842681703E-2</c:v>
                </c:pt>
                <c:pt idx="2459">
                  <c:v>0.14831140600297599</c:v>
                </c:pt>
                <c:pt idx="2460">
                  <c:v>0.221272032472659</c:v>
                </c:pt>
                <c:pt idx="2461">
                  <c:v>0.23881370573753</c:v>
                </c:pt>
                <c:pt idx="2462">
                  <c:v>0.196543004907763</c:v>
                </c:pt>
                <c:pt idx="2463">
                  <c:v>0.105046889234562</c:v>
                </c:pt>
                <c:pt idx="2464">
                  <c:v>-1.27588715110247E-2</c:v>
                </c:pt>
                <c:pt idx="2465">
                  <c:v>-0.127369093736382</c:v>
                </c:pt>
                <c:pt idx="2466">
                  <c:v>-0.21007893629496999</c:v>
                </c:pt>
                <c:pt idx="2467">
                  <c:v>-0.24017320602337699</c:v>
                </c:pt>
                <c:pt idx="2468">
                  <c:v>-0.210114606376826</c:v>
                </c:pt>
                <c:pt idx="2469">
                  <c:v>-0.12743150010681301</c:v>
                </c:pt>
                <c:pt idx="2470">
                  <c:v>-1.28323841074134E-2</c:v>
                </c:pt>
                <c:pt idx="2471">
                  <c:v>0.104980682098019</c:v>
                </c:pt>
                <c:pt idx="2472">
                  <c:v>0.196500685219132</c:v>
                </c:pt>
                <c:pt idx="2473">
                  <c:v>0.238805872725362</c:v>
                </c:pt>
                <c:pt idx="2474">
                  <c:v>0.22130064796344201</c:v>
                </c:pt>
                <c:pt idx="2475">
                  <c:v>0.148369303069528</c:v>
                </c:pt>
                <c:pt idx="2476">
                  <c:v>3.8277945805515898E-2</c:v>
                </c:pt>
                <c:pt idx="2477">
                  <c:v>-8.1400360444624204E-2</c:v>
                </c:pt>
                <c:pt idx="2478">
                  <c:v>-0.180691441450232</c:v>
                </c:pt>
                <c:pt idx="2479">
                  <c:v>-0.23472723001630599</c:v>
                </c:pt>
                <c:pt idx="2480">
                  <c:v>-0.229974127682777</c:v>
                </c:pt>
                <c:pt idx="2481">
                  <c:v>-0.16762257841518299</c:v>
                </c:pt>
                <c:pt idx="2482">
                  <c:v>-6.3288914528523602E-2</c:v>
                </c:pt>
                <c:pt idx="2483">
                  <c:v>5.6895850617726798E-2</c:v>
                </c:pt>
                <c:pt idx="2484">
                  <c:v>0.16283069702053499</c:v>
                </c:pt>
                <c:pt idx="2485">
                  <c:v>0.22798358522624099</c:v>
                </c:pt>
                <c:pt idx="2486">
                  <c:v>0.23603657020454999</c:v>
                </c:pt>
                <c:pt idx="2487">
                  <c:v>0.18497273191055399</c:v>
                </c:pt>
                <c:pt idx="2488">
                  <c:v>8.75813254220386E-2</c:v>
                </c:pt>
                <c:pt idx="2489">
                  <c:v>-3.1745367333525197E-2</c:v>
                </c:pt>
                <c:pt idx="2490">
                  <c:v>-0.14312123590644599</c:v>
                </c:pt>
                <c:pt idx="2491">
                  <c:v>-0.21865150308690801</c:v>
                </c:pt>
                <c:pt idx="2492">
                  <c:v>-0.239419144903805</c:v>
                </c:pt>
                <c:pt idx="2493">
                  <c:v>-0.200222776630997</c:v>
                </c:pt>
                <c:pt idx="2494">
                  <c:v>-0.11087937185902499</c:v>
                </c:pt>
                <c:pt idx="2495">
                  <c:v>6.2344594407240496E-3</c:v>
                </c:pt>
                <c:pt idx="2496">
                  <c:v>0.121786831697766</c:v>
                </c:pt>
                <c:pt idx="2497">
                  <c:v>0.20683693644544901</c:v>
                </c:pt>
                <c:pt idx="2498">
                  <c:v>0.24008344733716899</c:v>
                </c:pt>
                <c:pt idx="2499">
                  <c:v>0.21319956947371699</c:v>
                </c:pt>
                <c:pt idx="2500">
                  <c:v>0.13291853684146299</c:v>
                </c:pt>
                <c:pt idx="2501">
                  <c:v>1.93472320905256E-2</c:v>
                </c:pt>
                <c:pt idx="2502">
                  <c:v>-9.9069706958998596E-2</c:v>
                </c:pt>
                <c:pt idx="2503">
                  <c:v>-0.192674023316798</c:v>
                </c:pt>
                <c:pt idx="2504">
                  <c:v>-0.23802193527203999</c:v>
                </c:pt>
                <c:pt idx="2505">
                  <c:v>-0.223755776957514</c:v>
                </c:pt>
                <c:pt idx="2506">
                  <c:v>-0.15344859622391199</c:v>
                </c:pt>
                <c:pt idx="2507">
                  <c:v>-4.4709262640049999E-2</c:v>
                </c:pt>
                <c:pt idx="2508">
                  <c:v>7.5227783128142003E-2</c:v>
                </c:pt>
                <c:pt idx="2509">
                  <c:v>0.17632356393260501</c:v>
                </c:pt>
                <c:pt idx="2510">
                  <c:v>0.23325801431816801</c:v>
                </c:pt>
                <c:pt idx="2511">
                  <c:v>0.23177154799008001</c:v>
                </c:pt>
                <c:pt idx="2512">
                  <c:v>0.172236459661576</c:v>
                </c:pt>
                <c:pt idx="2513">
                  <c:v>6.9563681533407001E-2</c:v>
                </c:pt>
                <c:pt idx="2514">
                  <c:v>-5.0531752176554902E-2</c:v>
                </c:pt>
                <c:pt idx="2515">
                  <c:v>-0.15797119507766599</c:v>
                </c:pt>
                <c:pt idx="2516">
                  <c:v>-0.225845772189428</c:v>
                </c:pt>
                <c:pt idx="2517">
                  <c:v>-0.23715587461089299</c:v>
                </c:pt>
                <c:pt idx="2518">
                  <c:v>-0.18906881702782299</c:v>
                </c:pt>
                <c:pt idx="2519">
                  <c:v>-9.3628301322346397E-2</c:v>
                </c:pt>
                <c:pt idx="2520">
                  <c:v>2.5262003277125699E-2</c:v>
                </c:pt>
                <c:pt idx="2521">
                  <c:v>0.13782528244174999</c:v>
                </c:pt>
                <c:pt idx="2522">
                  <c:v>0.21586936461285999</c:v>
                </c:pt>
                <c:pt idx="2523">
                  <c:v>0.23984762526036299</c:v>
                </c:pt>
                <c:pt idx="2524">
                  <c:v>0.20375456025476299</c:v>
                </c:pt>
                <c:pt idx="2525">
                  <c:v>0.116629901631832</c:v>
                </c:pt>
                <c:pt idx="2526">
                  <c:v>2.9456062582631999E-4</c:v>
                </c:pt>
                <c:pt idx="2527">
                  <c:v>-0.116114554916239</c:v>
                </c:pt>
                <c:pt idx="2528">
                  <c:v>-0.20344205985712899</c:v>
                </c:pt>
                <c:pt idx="2529">
                  <c:v>-0.239816238843887</c:v>
                </c:pt>
                <c:pt idx="2530">
                  <c:v>-0.21612695310025601</c:v>
                </c:pt>
                <c:pt idx="2531">
                  <c:v>-0.13830733119838701</c:v>
                </c:pt>
                <c:pt idx="2532">
                  <c:v>-2.5847780201489302E-2</c:v>
                </c:pt>
                <c:pt idx="2533">
                  <c:v>9.3085507694858405E-2</c:v>
                </c:pt>
                <c:pt idx="2534">
                  <c:v>0.18870495272846199</c:v>
                </c:pt>
                <c:pt idx="2535">
                  <c:v>0.237062071710685</c:v>
                </c:pt>
                <c:pt idx="2536">
                  <c:v>0.22604552420664001</c:v>
                </c:pt>
                <c:pt idx="2537">
                  <c:v>0.15841447288041599</c:v>
                </c:pt>
                <c:pt idx="2538">
                  <c:v>5.1107534089248702E-2</c:v>
                </c:pt>
                <c:pt idx="2539">
                  <c:v>-6.8999603662695294E-2</c:v>
                </c:pt>
                <c:pt idx="2540">
                  <c:v>-0.17182536263485201</c:v>
                </c:pt>
                <c:pt idx="2541">
                  <c:v>-0.231616393607946</c:v>
                </c:pt>
                <c:pt idx="2542">
                  <c:v>-0.23339766195813899</c:v>
                </c:pt>
                <c:pt idx="2543">
                  <c:v>-0.176723037976938</c:v>
                </c:pt>
                <c:pt idx="2544">
                  <c:v>-7.5787032824277401E-2</c:v>
                </c:pt>
                <c:pt idx="2545">
                  <c:v>4.4130304847842701E-2</c:v>
                </c:pt>
                <c:pt idx="2546">
                  <c:v>0.15299493390628399</c:v>
                </c:pt>
                <c:pt idx="2547">
                  <c:v>0.22354103265623201</c:v>
                </c:pt>
                <c:pt idx="2548">
                  <c:v>0.23809989302953799</c:v>
                </c:pt>
                <c:pt idx="2549">
                  <c:v>0.19302515812909399</c:v>
                </c:pt>
                <c:pt idx="2550">
                  <c:v>9.9606074934072197E-2</c:v>
                </c:pt>
                <c:pt idx="2551">
                  <c:v>-1.87599676394174E-2</c:v>
                </c:pt>
                <c:pt idx="2552">
                  <c:v>-0.132427459939224</c:v>
                </c:pt>
                <c:pt idx="2553">
                  <c:v>-0.212927673376934</c:v>
                </c:pt>
                <c:pt idx="2554">
                  <c:v>-0.24009883011000199</c:v>
                </c:pt>
                <c:pt idx="2555">
                  <c:v>-0.20713574537701299</c:v>
                </c:pt>
                <c:pt idx="2556">
                  <c:v>-0.122294228237476</c:v>
                </c:pt>
                <c:pt idx="2557">
                  <c:v>-6.8233629775496596E-3</c:v>
                </c:pt>
                <c:pt idx="2558">
                  <c:v>0.110356455869175</c:v>
                </c:pt>
                <c:pt idx="2559">
                  <c:v>0.199896815741714</c:v>
                </c:pt>
                <c:pt idx="2560">
                  <c:v>0.239371778041925</c:v>
                </c:pt>
                <c:pt idx="2561">
                  <c:v>0.218894593576833</c:v>
                </c:pt>
                <c:pt idx="2562">
                  <c:v>0.14359390022694901</c:v>
                </c:pt>
                <c:pt idx="2563">
                  <c:v>3.2329223773339903E-2</c:v>
                </c:pt>
                <c:pt idx="2564">
                  <c:v>-8.7032507330246006E-2</c:v>
                </c:pt>
                <c:pt idx="2565">
                  <c:v>-0.184596407062494</c:v>
                </c:pt>
                <c:pt idx="2566">
                  <c:v>-0.235926991492968</c:v>
                </c:pt>
                <c:pt idx="2567">
                  <c:v>-0.22816819731922999</c:v>
                </c:pt>
                <c:pt idx="2568">
                  <c:v>-0.163263262674156</c:v>
                </c:pt>
                <c:pt idx="2569">
                  <c:v>-5.7468031080587699E-2</c:v>
                </c:pt>
                <c:pt idx="2570">
                  <c:v>6.2720425402896296E-2</c:v>
                </c:pt>
                <c:pt idx="2571">
                  <c:v>0.16720016225495299</c:v>
                </c:pt>
                <c:pt idx="2572">
                  <c:v>0.22980358123575401</c:v>
                </c:pt>
                <c:pt idx="2573">
                  <c:v>0.23485126769813999</c:v>
                </c:pt>
                <c:pt idx="2574">
                  <c:v>0.18107899725403401</c:v>
                </c:pt>
                <c:pt idx="2575">
                  <c:v>8.1954368615109699E-2</c:v>
                </c:pt>
                <c:pt idx="2576">
                  <c:v>-3.7696240051461397E-2</c:v>
                </c:pt>
                <c:pt idx="2577">
                  <c:v>-0.14790559154664801</c:v>
                </c:pt>
                <c:pt idx="2578">
                  <c:v>-0.22107107009929999</c:v>
                </c:pt>
                <c:pt idx="2579">
                  <c:v>-0.238867927720229</c:v>
                </c:pt>
                <c:pt idx="2580">
                  <c:v>-0.19683883101458299</c:v>
                </c:pt>
                <c:pt idx="2581">
                  <c:v>-0.10551022798187901</c:v>
                </c:pt>
                <c:pt idx="2582">
                  <c:v>1.2244066186821501E-2</c:v>
                </c:pt>
                <c:pt idx="2583">
                  <c:v>0.12693175802236001</c:v>
                </c:pt>
                <c:pt idx="2584">
                  <c:v>0.20982860363373901</c:v>
                </c:pt>
                <c:pt idx="2585">
                  <c:v>0.240172573782894</c:v>
                </c:pt>
                <c:pt idx="2586">
                  <c:v>0.21036383290564201</c:v>
                </c:pt>
                <c:pt idx="2587">
                  <c:v>0.12786816507469601</c:v>
                </c:pt>
                <c:pt idx="2588">
                  <c:v>1.3347122064285601E-2</c:v>
                </c:pt>
                <c:pt idx="2589">
                  <c:v>-0.104516790466659</c:v>
                </c:pt>
                <c:pt idx="2590">
                  <c:v>-0.19620382445013401</c:v>
                </c:pt>
                <c:pt idx="2591">
                  <c:v>-0.238750393439911</c:v>
                </c:pt>
                <c:pt idx="2592">
                  <c:v>-0.22150044529274901</c:v>
                </c:pt>
                <c:pt idx="2593">
                  <c:v>-0.148774336533014</c:v>
                </c:pt>
                <c:pt idx="2594">
                  <c:v>-3.8786772259606403E-2</c:v>
                </c:pt>
                <c:pt idx="2595">
                  <c:v>8.0915179741886098E-2</c:v>
                </c:pt>
                <c:pt idx="2596">
                  <c:v>0.18035142301568999</c:v>
                </c:pt>
                <c:pt idx="2597">
                  <c:v>0.23461753357621201</c:v>
                </c:pt>
                <c:pt idx="2598">
                  <c:v>0.23012222739106</c:v>
                </c:pt>
                <c:pt idx="2599">
                  <c:v>0.16799138178115999</c:v>
                </c:pt>
                <c:pt idx="2600">
                  <c:v>6.3786052461295206E-2</c:v>
                </c:pt>
                <c:pt idx="2601">
                  <c:v>-5.6394889397442999E-2</c:v>
                </c:pt>
                <c:pt idx="2602">
                  <c:v>-0.162451381358096</c:v>
                </c:pt>
                <c:pt idx="2603">
                  <c:v>-0.22782091708240901</c:v>
                </c:pt>
                <c:pt idx="2604">
                  <c:v>-0.23613129082506801</c:v>
                </c:pt>
                <c:pt idx="2605">
                  <c:v>-0.185301117928408</c:v>
                </c:pt>
                <c:pt idx="2606">
                  <c:v>-8.8061130521898803E-2</c:v>
                </c:pt>
                <c:pt idx="2607">
                  <c:v>3.1234313315413698E-2</c:v>
                </c:pt>
                <c:pt idx="2608">
                  <c:v>0.14270692961926801</c:v>
                </c:pt>
                <c:pt idx="2609">
                  <c:v>0.21843771011045701</c:v>
                </c:pt>
                <c:pt idx="2610">
                  <c:v>0.23945941101530799</c:v>
                </c:pt>
                <c:pt idx="2611">
                  <c:v>0.20050701693303599</c:v>
                </c:pt>
                <c:pt idx="2612">
                  <c:v>0.111336396604656</c:v>
                </c:pt>
                <c:pt idx="2613">
                  <c:v>-5.7191149342217303E-3</c:v>
                </c:pt>
                <c:pt idx="2614">
                  <c:v>-0.12134223865901</c:v>
                </c:pt>
                <c:pt idx="2615">
                  <c:v>-0.206574445959051</c:v>
                </c:pt>
                <c:pt idx="2616">
                  <c:v>-0.24006880177382101</c:v>
                </c:pt>
                <c:pt idx="2617">
                  <c:v>-0.21343643690561201</c:v>
                </c:pt>
                <c:pt idx="2618">
                  <c:v>-0.13334759235086499</c:v>
                </c:pt>
                <c:pt idx="2619">
                  <c:v>-1.9861016063438298E-2</c:v>
                </c:pt>
                <c:pt idx="2620">
                  <c:v>9.8599874905876003E-2</c:v>
                </c:pt>
                <c:pt idx="2621">
                  <c:v>0.19236581553579599</c:v>
                </c:pt>
                <c:pt idx="2622">
                  <c:v>0.23795254431389401</c:v>
                </c:pt>
                <c:pt idx="2623">
                  <c:v>0.22394258221816099</c:v>
                </c:pt>
                <c:pt idx="2624">
                  <c:v>0.15384481116696699</c:v>
                </c:pt>
                <c:pt idx="2625">
                  <c:v>4.5215652775086601E-2</c:v>
                </c:pt>
                <c:pt idx="2626">
                  <c:v>-7.4738046351860501E-2</c:v>
                </c:pt>
                <c:pt idx="2627">
                  <c:v>-0.175973138128805</c:v>
                </c:pt>
                <c:pt idx="2628">
                  <c:v>-0.233134665803295</c:v>
                </c:pt>
                <c:pt idx="2629">
                  <c:v>-0.23190617016488199</c:v>
                </c:pt>
                <c:pt idx="2630">
                  <c:v>-0.17259533556723999</c:v>
                </c:pt>
                <c:pt idx="2631">
                  <c:v>-7.0056928473053198E-2</c:v>
                </c:pt>
                <c:pt idx="2632">
                  <c:v>5.0027670958841801E-2</c:v>
                </c:pt>
                <c:pt idx="2633">
                  <c:v>0.15758252984995499</c:v>
                </c:pt>
                <c:pt idx="2634">
                  <c:v>0.22566986656910401</c:v>
                </c:pt>
                <c:pt idx="2635">
                  <c:v>0.237236785251805</c:v>
                </c:pt>
                <c:pt idx="2636">
                  <c:v>0.18938627935802099</c:v>
                </c:pt>
                <c:pt idx="2637">
                  <c:v>9.4102804931839604E-2</c:v>
                </c:pt>
                <c:pt idx="2638">
                  <c:v>-2.47493007609417E-2</c:v>
                </c:pt>
                <c:pt idx="2639">
                  <c:v>-0.13740279054462901</c:v>
                </c:pt>
                <c:pt idx="2640">
                  <c:v>-0.21564289905138601</c:v>
                </c:pt>
                <c:pt idx="2641">
                  <c:v>-0.23987390573929701</c:v>
                </c:pt>
                <c:pt idx="2642">
                  <c:v>-0.204027004665123</c:v>
                </c:pt>
                <c:pt idx="2643">
                  <c:v>-0.117080274580922</c:v>
                </c:pt>
                <c:pt idx="2644">
                  <c:v>-8.1006341463551502E-4</c:v>
                </c:pt>
                <c:pt idx="2645">
                  <c:v>0.115663033159115</c:v>
                </c:pt>
                <c:pt idx="2646">
                  <c:v>0.203167605556799</c:v>
                </c:pt>
                <c:pt idx="2647">
                  <c:v>0.23978759078246101</c:v>
                </c:pt>
                <c:pt idx="2648">
                  <c:v>0.216351286362436</c:v>
                </c:pt>
                <c:pt idx="2649">
                  <c:v>0.13872846012699799</c:v>
                </c:pt>
                <c:pt idx="2650">
                  <c:v>2.6360230443867299E-2</c:v>
                </c:pt>
                <c:pt idx="2651">
                  <c:v>-9.2610082480928196E-2</c:v>
                </c:pt>
                <c:pt idx="2652">
                  <c:v>-0.188385625737132</c:v>
                </c:pt>
                <c:pt idx="2653">
                  <c:v>-0.236978820367895</c:v>
                </c:pt>
                <c:pt idx="2654">
                  <c:v>-0.226219199327646</c:v>
                </c:pt>
                <c:pt idx="2655">
                  <c:v>-0.158801576453759</c:v>
                </c:pt>
                <c:pt idx="2656">
                  <c:v>-5.1611113623568898E-2</c:v>
                </c:pt>
                <c:pt idx="2657">
                  <c:v>6.85056727857489E-2</c:v>
                </c:pt>
                <c:pt idx="2658">
                  <c:v>0.17146478846753499</c:v>
                </c:pt>
                <c:pt idx="2659">
                  <c:v>0.23147948418730299</c:v>
                </c:pt>
                <c:pt idx="2660">
                  <c:v>0.23351870709789399</c:v>
                </c:pt>
                <c:pt idx="2661">
                  <c:v>0.17707172117093001</c:v>
                </c:pt>
                <c:pt idx="2662">
                  <c:v>7.6276024203497994E-2</c:v>
                </c:pt>
                <c:pt idx="2663">
                  <c:v>-4.3623476207801999E-2</c:v>
                </c:pt>
                <c:pt idx="2664">
                  <c:v>-0.15259720638245799</c:v>
                </c:pt>
                <c:pt idx="2665">
                  <c:v>-0.22335201957428599</c:v>
                </c:pt>
                <c:pt idx="2666">
                  <c:v>-0.23816693388839699</c:v>
                </c:pt>
                <c:pt idx="2667">
                  <c:v>-0.19333146212976501</c:v>
                </c:pt>
                <c:pt idx="2668">
                  <c:v>-0.100074926339415</c:v>
                </c:pt>
                <c:pt idx="2669">
                  <c:v>1.8245995572412799E-2</c:v>
                </c:pt>
                <c:pt idx="2670">
                  <c:v>0.13199709470319099</c:v>
                </c:pt>
                <c:pt idx="2671">
                  <c:v>0.21268870261502801</c:v>
                </c:pt>
                <c:pt idx="2672">
                  <c:v>0.24011110553201101</c:v>
                </c:pt>
                <c:pt idx="2673">
                  <c:v>0.20739619252734301</c:v>
                </c:pt>
                <c:pt idx="2674">
                  <c:v>0.122737616511629</c:v>
                </c:pt>
                <c:pt idx="2675">
                  <c:v>7.3386430316841897E-3</c:v>
                </c:pt>
                <c:pt idx="2676">
                  <c:v>-0.10989833912118201</c:v>
                </c:pt>
                <c:pt idx="2677">
                  <c:v>-0.19961060048134899</c:v>
                </c:pt>
                <c:pt idx="2678">
                  <c:v>-0.23932914865669599</c:v>
                </c:pt>
                <c:pt idx="2679">
                  <c:v>-0.21910622686072401</c:v>
                </c:pt>
                <c:pt idx="2680">
                  <c:v>-0.144006791311132</c:v>
                </c:pt>
                <c:pt idx="2681">
                  <c:v>-3.2839961524391101E-2</c:v>
                </c:pt>
                <c:pt idx="2682">
                  <c:v>8.6551840350464496E-2</c:v>
                </c:pt>
                <c:pt idx="2683">
                  <c:v>0.18426619688090901</c:v>
                </c:pt>
                <c:pt idx="2684">
                  <c:v>0.235829941298034</c:v>
                </c:pt>
                <c:pt idx="2685">
                  <c:v>0.22832861393432299</c:v>
                </c:pt>
                <c:pt idx="2686">
                  <c:v>0.16364096876287401</c:v>
                </c:pt>
                <c:pt idx="2687">
                  <c:v>5.79684278098926E-2</c:v>
                </c:pt>
                <c:pt idx="2688">
                  <c:v>-6.2222665498094701E-2</c:v>
                </c:pt>
                <c:pt idx="2689">
                  <c:v>-0.16682970623069099</c:v>
                </c:pt>
                <c:pt idx="2690">
                  <c:v>-0.22965321210145001</c:v>
                </c:pt>
                <c:pt idx="2691">
                  <c:v>-0.23495864633630301</c:v>
                </c:pt>
                <c:pt idx="2692">
                  <c:v>-0.18141723001860699</c:v>
                </c:pt>
                <c:pt idx="2693">
                  <c:v>-8.2438743011961996E-2</c:v>
                </c:pt>
                <c:pt idx="2694">
                  <c:v>3.7187038594861999E-2</c:v>
                </c:pt>
                <c:pt idx="2695">
                  <c:v>0.14749909569396299</c:v>
                </c:pt>
                <c:pt idx="2696">
                  <c:v>0.220869089258552</c:v>
                </c:pt>
                <c:pt idx="2697">
                  <c:v>0.23892104924598101</c:v>
                </c:pt>
                <c:pt idx="2698">
                  <c:v>0.197133750291169</c:v>
                </c:pt>
                <c:pt idx="2699">
                  <c:v>0.10597308064693101</c:v>
                </c:pt>
                <c:pt idx="2700">
                  <c:v>-1.17292044545949E-2</c:v>
                </c:pt>
                <c:pt idx="2701">
                  <c:v>-0.126493837537766</c:v>
                </c:pt>
                <c:pt idx="2702">
                  <c:v>-0.209577304298806</c:v>
                </c:pt>
                <c:pt idx="2703">
                  <c:v>-0.240170835075002</c:v>
                </c:pt>
                <c:pt idx="2704">
                  <c:v>-0.21061209029497099</c:v>
                </c:pt>
                <c:pt idx="2705">
                  <c:v>-0.12830424095801099</c:v>
                </c:pt>
                <c:pt idx="2706">
                  <c:v>-1.3861798531391099E-2</c:v>
                </c:pt>
                <c:pt idx="2707">
                  <c:v>0.10405241732977</c:v>
                </c:pt>
                <c:pt idx="2708">
                  <c:v>0.195906059776356</c:v>
                </c:pt>
                <c:pt idx="2709">
                  <c:v>0.238693814238991</c:v>
                </c:pt>
                <c:pt idx="2710">
                  <c:v>0.221699222176549</c:v>
                </c:pt>
                <c:pt idx="2711">
                  <c:v>0.14917868459786299</c:v>
                </c:pt>
                <c:pt idx="2712">
                  <c:v>3.9295420024270798E-2</c:v>
                </c:pt>
                <c:pt idx="2713">
                  <c:v>-8.0429626265488594E-2</c:v>
                </c:pt>
                <c:pt idx="2714">
                  <c:v>-0.18001057370787901</c:v>
                </c:pt>
                <c:pt idx="2715">
                  <c:v>-0.23450675626060399</c:v>
                </c:pt>
                <c:pt idx="2716">
                  <c:v>-0.23026926693356101</c:v>
                </c:pt>
                <c:pt idx="2717">
                  <c:v>-0.168359411216184</c:v>
                </c:pt>
                <c:pt idx="2718">
                  <c:v>-6.4282896533751799E-2</c:v>
                </c:pt>
                <c:pt idx="2719">
                  <c:v>5.5893668367697498E-2</c:v>
                </c:pt>
                <c:pt idx="2720">
                  <c:v>0.162071317287311</c:v>
                </c:pt>
                <c:pt idx="2721">
                  <c:v>0.22765719937485901</c:v>
                </c:pt>
                <c:pt idx="2722">
                  <c:v>0.23622492359624001</c:v>
                </c:pt>
                <c:pt idx="2723">
                  <c:v>0.18562865026990599</c:v>
                </c:pt>
                <c:pt idx="2724">
                  <c:v>8.8540529926931594E-2</c:v>
                </c:pt>
                <c:pt idx="2725">
                  <c:v>-3.0723115401814299E-2</c:v>
                </c:pt>
                <c:pt idx="2726">
                  <c:v>-0.14229196588580501</c:v>
                </c:pt>
                <c:pt idx="2727">
                  <c:v>-0.21822291079842401</c:v>
                </c:pt>
                <c:pt idx="2728">
                  <c:v>-0.23949857394492199</c:v>
                </c:pt>
                <c:pt idx="2729">
                  <c:v>-0.200790333505626</c:v>
                </c:pt>
                <c:pt idx="2730">
                  <c:v>-0.111792908427048</c:v>
                </c:pt>
                <c:pt idx="2731">
                  <c:v>5.2037440799388799E-3</c:v>
                </c:pt>
                <c:pt idx="2732">
                  <c:v>0.12089708660042001</c:v>
                </c:pt>
                <c:pt idx="2733">
                  <c:v>0.20631100379075101</c:v>
                </c:pt>
                <c:pt idx="2734">
                  <c:v>0.24005305022113799</c:v>
                </c:pt>
                <c:pt idx="2735">
                  <c:v>0.21367232104263201</c:v>
                </c:pt>
                <c:pt idx="2736">
                  <c:v>0.13377603353215101</c:v>
                </c:pt>
                <c:pt idx="2737">
                  <c:v>2.0374708537281599E-2</c:v>
                </c:pt>
                <c:pt idx="2738">
                  <c:v>-9.8129588606265902E-2</c:v>
                </c:pt>
                <c:pt idx="2739">
                  <c:v>-0.192056721531601</c:v>
                </c:pt>
                <c:pt idx="2740">
                  <c:v>-0.23788205711594501</c:v>
                </c:pt>
                <c:pt idx="2741">
                  <c:v>-0.22412835578245399</c:v>
                </c:pt>
                <c:pt idx="2742">
                  <c:v>-0.15424031735187099</c:v>
                </c:pt>
                <c:pt idx="2743">
                  <c:v>-4.5721834603048898E-2</c:v>
                </c:pt>
                <c:pt idx="2744">
                  <c:v>7.4247965259776796E-2</c:v>
                </c:pt>
                <c:pt idx="2745">
                  <c:v>0.175621901622354</c:v>
                </c:pt>
                <c:pt idx="2746">
                  <c:v>0.23301024324443201</c:v>
                </c:pt>
                <c:pt idx="2747">
                  <c:v>0.23203972395533401</c:v>
                </c:pt>
                <c:pt idx="2748">
                  <c:v>0.17295341633168099</c:v>
                </c:pt>
                <c:pt idx="2749">
                  <c:v>7.0549852662658299E-2</c:v>
                </c:pt>
                <c:pt idx="2750">
                  <c:v>-4.9523359265239701E-2</c:v>
                </c:pt>
                <c:pt idx="2751">
                  <c:v>-0.15719313864454099</c:v>
                </c:pt>
                <c:pt idx="2752">
                  <c:v>-0.22549292129488199</c:v>
                </c:pt>
                <c:pt idx="2753">
                  <c:v>-0.237316602950392</c:v>
                </c:pt>
                <c:pt idx="2754">
                  <c:v>-0.18970286919165399</c:v>
                </c:pt>
                <c:pt idx="2755">
                  <c:v>-9.4576875012703496E-2</c:v>
                </c:pt>
                <c:pt idx="2756">
                  <c:v>2.4236484225516299E-2</c:v>
                </c:pt>
                <c:pt idx="2757">
                  <c:v>0.136979665637223</c:v>
                </c:pt>
                <c:pt idx="2758">
                  <c:v>0.21541544002993401</c:v>
                </c:pt>
                <c:pt idx="2759">
                  <c:v>0.23989908112677599</c:v>
                </c:pt>
                <c:pt idx="2760">
                  <c:v>0.20429850912956299</c:v>
                </c:pt>
                <c:pt idx="2761">
                  <c:v>0.11753010814491099</c:v>
                </c:pt>
                <c:pt idx="2762">
                  <c:v>1.3255624715085301E-3</c:v>
                </c:pt>
                <c:pt idx="2763">
                  <c:v>-0.115210978546076</c:v>
                </c:pt>
                <c:pt idx="2764">
                  <c:v>-0.202892215269773</c:v>
                </c:pt>
                <c:pt idx="2765">
                  <c:v>-0.23975783802723</c:v>
                </c:pt>
                <c:pt idx="2766">
                  <c:v>-0.21657462290112101</c:v>
                </c:pt>
                <c:pt idx="2767">
                  <c:v>-0.139148949938006</c:v>
                </c:pt>
                <c:pt idx="2768">
                  <c:v>-2.6872559245502099E-2</c:v>
                </c:pt>
                <c:pt idx="2769">
                  <c:v>9.2134230615293397E-2</c:v>
                </c:pt>
                <c:pt idx="2770">
                  <c:v>0.18806543085921701</c:v>
                </c:pt>
                <c:pt idx="2771">
                  <c:v>0.23689447727121701</c:v>
                </c:pt>
                <c:pt idx="2772">
                  <c:v>0.22639183226399501</c:v>
                </c:pt>
                <c:pt idx="2773">
                  <c:v>0.15918794843329001</c:v>
                </c:pt>
                <c:pt idx="2774">
                  <c:v>5.2114455387130297E-2</c:v>
                </c:pt>
                <c:pt idx="2775">
                  <c:v>-6.8011426305346706E-2</c:v>
                </c:pt>
                <c:pt idx="2776">
                  <c:v>-0.17110342436739101</c:v>
                </c:pt>
                <c:pt idx="2777">
                  <c:v>-0.23134150834803899</c:v>
                </c:pt>
                <c:pt idx="2778">
                  <c:v>-0.23363867642439301</c:v>
                </c:pt>
                <c:pt idx="2779">
                  <c:v>-0.17741958860113499</c:v>
                </c:pt>
                <c:pt idx="2780">
                  <c:v>-7.6764664181501102E-2</c:v>
                </c:pt>
                <c:pt idx="2781">
                  <c:v>4.3116446595793903E-2</c:v>
                </c:pt>
                <c:pt idx="2782">
                  <c:v>0.152198775848156</c:v>
                </c:pt>
                <c:pt idx="2783">
                  <c:v>0.22316197751668901</c:v>
                </c:pt>
                <c:pt idx="2784">
                  <c:v>0.23823287751976599</c:v>
                </c:pt>
                <c:pt idx="2785">
                  <c:v>0.19363687545854</c:v>
                </c:pt>
                <c:pt idx="2786">
                  <c:v>0.100543316702756</c:v>
                </c:pt>
                <c:pt idx="2787">
                  <c:v>-1.7731939446686901E-2</c:v>
                </c:pt>
                <c:pt idx="2788">
                  <c:v>-0.131566121360741</c:v>
                </c:pt>
                <c:pt idx="2789">
                  <c:v>-0.21244875200303501</c:v>
                </c:pt>
                <c:pt idx="2790">
                  <c:v>-0.240122274769793</c:v>
                </c:pt>
                <c:pt idx="2791">
                  <c:v>-0.20765568421000999</c:v>
                </c:pt>
                <c:pt idx="2792">
                  <c:v>-0.123180439337488</c:v>
                </c:pt>
                <c:pt idx="2793">
                  <c:v>-7.85388927692382E-3</c:v>
                </c:pt>
                <c:pt idx="2794">
                  <c:v>0.109439716075037</c:v>
                </c:pt>
                <c:pt idx="2795">
                  <c:v>0.19932346562129599</c:v>
                </c:pt>
                <c:pt idx="2796">
                  <c:v>0.239285416689691</c:v>
                </c:pt>
                <c:pt idx="2797">
                  <c:v>0.21931685072919699</c:v>
                </c:pt>
                <c:pt idx="2798">
                  <c:v>0.14441901896060799</c:v>
                </c:pt>
                <c:pt idx="2799">
                  <c:v>3.3350547982784202E-2</c:v>
                </c:pt>
                <c:pt idx="2800">
                  <c:v>-8.6070774629107297E-2</c:v>
                </c:pt>
                <c:pt idx="2801">
                  <c:v>-0.18393513779081699</c:v>
                </c:pt>
                <c:pt idx="2802">
                  <c:v>-0.235731804642062</c:v>
                </c:pt>
                <c:pt idx="2803">
                  <c:v>-0.22848797864675499</c:v>
                </c:pt>
                <c:pt idx="2804">
                  <c:v>-0.164017920962854</c:v>
                </c:pt>
                <c:pt idx="2805">
                  <c:v>-5.8468557480494503E-2</c:v>
                </c:pt>
                <c:pt idx="2806">
                  <c:v>6.1724618935452599E-2</c:v>
                </c:pt>
                <c:pt idx="2807">
                  <c:v>0.166458481627279</c:v>
                </c:pt>
                <c:pt idx="2808">
                  <c:v>0.229501784962102</c:v>
                </c:pt>
                <c:pt idx="2809">
                  <c:v>0.235064942527455</c:v>
                </c:pt>
                <c:pt idx="2810">
                  <c:v>0.18175462699977199</c:v>
                </c:pt>
                <c:pt idx="2811">
                  <c:v>8.2922737616147602E-2</c:v>
                </c:pt>
                <c:pt idx="2812">
                  <c:v>-3.6677665818758802E-2</c:v>
                </c:pt>
                <c:pt idx="2813">
                  <c:v>-0.14709192031763699</c:v>
                </c:pt>
                <c:pt idx="2814">
                  <c:v>-0.220666090880936</c:v>
                </c:pt>
                <c:pt idx="2815">
                  <c:v>-0.23897307007006</c:v>
                </c:pt>
                <c:pt idx="2816">
                  <c:v>-0.197427761378838</c:v>
                </c:pt>
                <c:pt idx="2817">
                  <c:v>-0.106435445097372</c:v>
                </c:pt>
                <c:pt idx="2818">
                  <c:v>1.12142886862966E-2</c:v>
                </c:pt>
                <c:pt idx="2819">
                  <c:v>0.126055334300085</c:v>
                </c:pt>
                <c:pt idx="2820">
                  <c:v>0.20932503944789699</c:v>
                </c:pt>
                <c:pt idx="2821">
                  <c:v>0.24016798990771199</c:v>
                </c:pt>
                <c:pt idx="2822">
                  <c:v>0.210859377401098</c:v>
                </c:pt>
                <c:pt idx="2823">
                  <c:v>0.12873972574776801</c:v>
                </c:pt>
                <c:pt idx="2824">
                  <c:v>1.43764111376318E-2</c:v>
                </c:pt>
                <c:pt idx="2825">
                  <c:v>-0.103587564826704</c:v>
                </c:pt>
                <c:pt idx="2826">
                  <c:v>-0.195607392569593</c:v>
                </c:pt>
                <c:pt idx="2827">
                  <c:v>-0.23863613538326101</c:v>
                </c:pt>
                <c:pt idx="2828">
                  <c:v>-0.22189697769908301</c:v>
                </c:pt>
                <c:pt idx="2829">
                  <c:v>-0.149582345401258</c:v>
                </c:pt>
                <c:pt idx="2830">
                  <c:v>-3.9803886756185097E-2</c:v>
                </c:pt>
                <c:pt idx="2831">
                  <c:v>7.9943702252361304E-2</c:v>
                </c:pt>
                <c:pt idx="2832">
                  <c:v>0.17966889509707901</c:v>
                </c:pt>
                <c:pt idx="2833">
                  <c:v>0.23439489857982801</c:v>
                </c:pt>
                <c:pt idx="2834">
                  <c:v>0.23041524563287299</c:v>
                </c:pt>
                <c:pt idx="2835">
                  <c:v>0.168726665024756</c:v>
                </c:pt>
                <c:pt idx="2836">
                  <c:v>6.4779444456948707E-2</c:v>
                </c:pt>
                <c:pt idx="2837">
                  <c:v>-5.5392189837599498E-2</c:v>
                </c:pt>
                <c:pt idx="2838">
                  <c:v>-0.16169050655912201</c:v>
                </c:pt>
                <c:pt idx="2839">
                  <c:v>-0.22749243285783199</c:v>
                </c:pt>
                <c:pt idx="2840">
                  <c:v>-0.23631746808670201</c:v>
                </c:pt>
                <c:pt idx="2841">
                  <c:v>-0.18595532742611601</c:v>
                </c:pt>
                <c:pt idx="2842">
                  <c:v>-8.9019521428559303E-2</c:v>
                </c:pt>
                <c:pt idx="2843">
                  <c:v>3.0211775947799498E-2</c:v>
                </c:pt>
                <c:pt idx="2844">
                  <c:v>0.14187634661778001</c:v>
                </c:pt>
                <c:pt idx="2845">
                  <c:v>0.21800710614038199</c:v>
                </c:pt>
                <c:pt idx="2846">
                  <c:v>0.23953663351222301</c:v>
                </c:pt>
                <c:pt idx="2847">
                  <c:v>0.20107272504353599</c:v>
                </c:pt>
                <c:pt idx="2848">
                  <c:v>0.11224890522306701</c:v>
                </c:pt>
                <c:pt idx="2849">
                  <c:v>-4.6883492521724397E-3</c:v>
                </c:pt>
                <c:pt idx="2850">
                  <c:v>-0.120451377572798</c:v>
                </c:pt>
                <c:pt idx="2851">
                  <c:v>-0.20604661115421799</c:v>
                </c:pt>
                <c:pt idx="2852">
                  <c:v>-0.240036192751688</c:v>
                </c:pt>
                <c:pt idx="2853">
                  <c:v>-0.21390722079806401</c:v>
                </c:pt>
                <c:pt idx="2854">
                  <c:v>-0.13420385841150601</c:v>
                </c:pt>
                <c:pt idx="2855">
                  <c:v>-2.0888307145490899E-2</c:v>
                </c:pt>
                <c:pt idx="2856">
                  <c:v>9.7658850226762406E-2</c:v>
                </c:pt>
                <c:pt idx="2857">
                  <c:v>0.191746742728199</c:v>
                </c:pt>
                <c:pt idx="2858">
                  <c:v>0.23781047400292499</c:v>
                </c:pt>
                <c:pt idx="2859">
                  <c:v>0.22431309679454201</c:v>
                </c:pt>
                <c:pt idx="2860">
                  <c:v>0.15463511295653801</c:v>
                </c:pt>
                <c:pt idx="2861">
                  <c:v>4.6227805791973497E-2</c:v>
                </c:pt>
                <c:pt idx="2862">
                  <c:v>-7.3757542109678595E-2</c:v>
                </c:pt>
                <c:pt idx="2863">
                  <c:v>-0.175269856031389</c:v>
                </c:pt>
                <c:pt idx="2864">
                  <c:v>-0.232884747214789</c:v>
                </c:pt>
                <c:pt idx="2865">
                  <c:v>-0.23217220874615899</c:v>
                </c:pt>
                <c:pt idx="2866">
                  <c:v>-0.17331070030523499</c:v>
                </c:pt>
                <c:pt idx="2867">
                  <c:v>-7.1042451831336104E-2</c:v>
                </c:pt>
                <c:pt idx="2868">
                  <c:v>4.90188194190967E-2</c:v>
                </c:pt>
                <c:pt idx="2869">
                  <c:v>0.15680302325533799</c:v>
                </c:pt>
                <c:pt idx="2870">
                  <c:v>0.22531493718194401</c:v>
                </c:pt>
                <c:pt idx="2871">
                  <c:v>0.23739532733893801</c:v>
                </c:pt>
                <c:pt idx="2872">
                  <c:v>0.190018585070202</c:v>
                </c:pt>
                <c:pt idx="2873">
                  <c:v>9.5050509380912293E-2</c:v>
                </c:pt>
                <c:pt idx="2874">
                  <c:v>-2.3723556033379101E-2</c:v>
                </c:pt>
                <c:pt idx="2875">
                  <c:v>-0.136555909668853</c:v>
                </c:pt>
                <c:pt idx="2876">
                  <c:v>-0.21518698859640101</c:v>
                </c:pt>
                <c:pt idx="2877">
                  <c:v>-0.23992315130681899</c:v>
                </c:pt>
                <c:pt idx="2878">
                  <c:v>-0.20456907239726799</c:v>
                </c:pt>
                <c:pt idx="2879">
                  <c:v>-0.11797940025143</c:v>
                </c:pt>
                <c:pt idx="2880">
                  <c:v>-1.84105542155721E-3</c:v>
                </c:pt>
                <c:pt idx="2881">
                  <c:v>0.114758393159723</c:v>
                </c:pt>
                <c:pt idx="2882">
                  <c:v>0.20261589026476401</c:v>
                </c:pt>
                <c:pt idx="2883">
                  <c:v>0.23972698071526599</c:v>
                </c:pt>
                <c:pt idx="2884">
                  <c:v>0.216796961687408</c:v>
                </c:pt>
                <c:pt idx="2885">
                  <c:v>0.139568798694228</c:v>
                </c:pt>
                <c:pt idx="2886">
                  <c:v>2.7384764246110999E-2</c:v>
                </c:pt>
                <c:pt idx="2887">
                  <c:v>-9.1657954290188901E-2</c:v>
                </c:pt>
                <c:pt idx="2888">
                  <c:v>-0.187744369569843</c:v>
                </c:pt>
                <c:pt idx="2889">
                  <c:v>-0.236809042809217</c:v>
                </c:pt>
                <c:pt idx="2890">
                  <c:v>-0.22656342222037401</c:v>
                </c:pt>
                <c:pt idx="2891">
                  <c:v>-0.15957358703900601</c:v>
                </c:pt>
                <c:pt idx="2892">
                  <c:v>-5.2617557061053297E-2</c:v>
                </c:pt>
                <c:pt idx="2893">
                  <c:v>6.7516866498466804E-2</c:v>
                </c:pt>
                <c:pt idx="2894">
                  <c:v>0.17074127199921399</c:v>
                </c:pt>
                <c:pt idx="2895">
                  <c:v>0.23120246672580499</c:v>
                </c:pt>
                <c:pt idx="2896">
                  <c:v>0.23375756938494199</c:v>
                </c:pt>
                <c:pt idx="2897">
                  <c:v>0.177766638664939</c:v>
                </c:pt>
                <c:pt idx="2898">
                  <c:v>7.7252950507138096E-2</c:v>
                </c:pt>
                <c:pt idx="2899">
                  <c:v>-4.2609218347687897E-2</c:v>
                </c:pt>
                <c:pt idx="2900">
                  <c:v>-0.15179964413893399</c:v>
                </c:pt>
                <c:pt idx="2901">
                  <c:v>-0.22297090735896</c:v>
                </c:pt>
                <c:pt idx="2902">
                  <c:v>-0.238297723619846</c:v>
                </c:pt>
                <c:pt idx="2903">
                  <c:v>-0.193941396708387</c:v>
                </c:pt>
                <c:pt idx="2904">
                  <c:v>-0.101011243866235</c:v>
                </c:pt>
                <c:pt idx="2905">
                  <c:v>1.7217801630479999E-2</c:v>
                </c:pt>
                <c:pt idx="2906">
                  <c:v>0.13113454189735399</c:v>
                </c:pt>
                <c:pt idx="2907">
                  <c:v>0.21220782264639801</c:v>
                </c:pt>
                <c:pt idx="2908">
                  <c:v>0.24013233777189399</c:v>
                </c:pt>
                <c:pt idx="2909">
                  <c:v>0.20791421922954501</c:v>
                </c:pt>
                <c:pt idx="2910">
                  <c:v>0.12362269467497999</c:v>
                </c:pt>
                <c:pt idx="2911">
                  <c:v>8.3690993395452596E-3</c:v>
                </c:pt>
                <c:pt idx="2912">
                  <c:v>-0.108980588843601</c:v>
                </c:pt>
                <c:pt idx="2913">
                  <c:v>-0.19903541248437701</c:v>
                </c:pt>
                <c:pt idx="2914">
                  <c:v>-0.23924058234238299</c:v>
                </c:pt>
                <c:pt idx="2915">
                  <c:v>-0.21952646421191399</c:v>
                </c:pt>
                <c:pt idx="2916">
                  <c:v>-0.144830581276257</c:v>
                </c:pt>
                <c:pt idx="2917">
                  <c:v>-3.3860980796263603E-2</c:v>
                </c:pt>
                <c:pt idx="2918">
                  <c:v>8.5589312382429006E-2</c:v>
                </c:pt>
                <c:pt idx="2919">
                  <c:v>0.183603231317395</c:v>
                </c:pt>
                <c:pt idx="2920">
                  <c:v>0.235632581977163</c:v>
                </c:pt>
                <c:pt idx="2921">
                  <c:v>0.228646290722336</c:v>
                </c:pt>
                <c:pt idx="2922">
                  <c:v>0.164394117537489</c:v>
                </c:pt>
                <c:pt idx="2923">
                  <c:v>5.89684177883118E-2</c:v>
                </c:pt>
                <c:pt idx="2924">
                  <c:v>-6.1226288009454101E-2</c:v>
                </c:pt>
                <c:pt idx="2925">
                  <c:v>-0.16608649015493601</c:v>
                </c:pt>
                <c:pt idx="2926">
                  <c:v>-0.22934930051533101</c:v>
                </c:pt>
                <c:pt idx="2927">
                  <c:v>-0.23517015578189501</c:v>
                </c:pt>
                <c:pt idx="2928">
                  <c:v>-0.18209118664315099</c:v>
                </c:pt>
                <c:pt idx="2929">
                  <c:v>-8.3406350197918394E-2</c:v>
                </c:pt>
                <c:pt idx="2930">
                  <c:v>3.6168124069815698E-2</c:v>
                </c:pt>
                <c:pt idx="2931">
                  <c:v>0.14668406729351099</c:v>
                </c:pt>
                <c:pt idx="2932">
                  <c:v>0.22046207590165701</c:v>
                </c:pt>
                <c:pt idx="2933">
                  <c:v>0.23902398995280499</c:v>
                </c:pt>
                <c:pt idx="2934">
                  <c:v>0.19772086292308999</c:v>
                </c:pt>
                <c:pt idx="2935">
                  <c:v>0.106897319203102</c:v>
                </c:pt>
                <c:pt idx="2936">
                  <c:v>-1.0699321254126801E-2</c:v>
                </c:pt>
                <c:pt idx="2937">
                  <c:v>-0.125616250329489</c:v>
                </c:pt>
                <c:pt idx="2938">
                  <c:v>-0.20907181024318899</c:v>
                </c:pt>
                <c:pt idx="2939">
                  <c:v>-0.24016403829413199</c:v>
                </c:pt>
                <c:pt idx="2940">
                  <c:v>-0.211105693084781</c:v>
                </c:pt>
                <c:pt idx="2941">
                  <c:v>-0.129174617437703</c:v>
                </c:pt>
                <c:pt idx="2942">
                  <c:v>-1.48909575122035E-2</c:v>
                </c:pt>
                <c:pt idx="2943">
                  <c:v>0.10312223509902101</c:v>
                </c:pt>
                <c:pt idx="2944">
                  <c:v>0.19530782420579401</c:v>
                </c:pt>
                <c:pt idx="2945">
                  <c:v>0.23857735713844599</c:v>
                </c:pt>
                <c:pt idx="2946">
                  <c:v>0.2220937109493</c:v>
                </c:pt>
                <c:pt idx="2947">
                  <c:v>0.14998531708354501</c:v>
                </c:pt>
                <c:pt idx="2948">
                  <c:v>4.0312170112859098E-2</c:v>
                </c:pt>
                <c:pt idx="2949">
                  <c:v>-7.9457409941140297E-2</c:v>
                </c:pt>
                <c:pt idx="2950">
                  <c:v>-0.17932638875739501</c:v>
                </c:pt>
                <c:pt idx="2951">
                  <c:v>-0.23428196104920901</c:v>
                </c:pt>
                <c:pt idx="2952">
                  <c:v>-0.23056016281647801</c:v>
                </c:pt>
                <c:pt idx="2953">
                  <c:v>-0.169093141514948</c:v>
                </c:pt>
                <c:pt idx="2954">
                  <c:v>-6.5275693943305402E-2</c:v>
                </c:pt>
                <c:pt idx="2955">
                  <c:v>5.4890456117444898E-2</c:v>
                </c:pt>
                <c:pt idx="2956">
                  <c:v>0.161308950927912</c:v>
                </c:pt>
                <c:pt idx="2957">
                  <c:v>0.22732661829040299</c:v>
                </c:pt>
                <c:pt idx="2958">
                  <c:v>0.23640892387010401</c:v>
                </c:pt>
                <c:pt idx="2959">
                  <c:v>0.186281147892048</c:v>
                </c:pt>
                <c:pt idx="2960">
                  <c:v>8.9498102820083095E-2</c:v>
                </c:pt>
                <c:pt idx="2961">
                  <c:v>-2.97002973090938E-2</c:v>
                </c:pt>
                <c:pt idx="2962">
                  <c:v>-0.14146007372993999</c:v>
                </c:pt>
                <c:pt idx="2963">
                  <c:v>-0.21779029713053499</c:v>
                </c:pt>
                <c:pt idx="2964">
                  <c:v>-0.239573589541872</c:v>
                </c:pt>
                <c:pt idx="2965">
                  <c:v>-0.20135419024579601</c:v>
                </c:pt>
                <c:pt idx="2966">
                  <c:v>-0.11270438489195</c:v>
                </c:pt>
                <c:pt idx="2967">
                  <c:v>4.1729328253301296E-3</c:v>
                </c:pt>
                <c:pt idx="2968">
                  <c:v>0.12000511362951</c:v>
                </c:pt>
                <c:pt idx="2969">
                  <c:v>0.20578126926750201</c:v>
                </c:pt>
                <c:pt idx="2970">
                  <c:v>0.240018229443133</c:v>
                </c:pt>
                <c:pt idx="2971">
                  <c:v>0.21414113508973401</c:v>
                </c:pt>
                <c:pt idx="2972">
                  <c:v>0.13463106501795299</c:v>
                </c:pt>
                <c:pt idx="2973">
                  <c:v>2.1401809521933601E-2</c:v>
                </c:pt>
                <c:pt idx="2974">
                  <c:v>-9.7187661936042002E-2</c:v>
                </c:pt>
                <c:pt idx="2975">
                  <c:v>-0.19143588055365199</c:v>
                </c:pt>
                <c:pt idx="2976">
                  <c:v>-0.237737795304615</c:v>
                </c:pt>
                <c:pt idx="2977">
                  <c:v>-0.224496804403327</c:v>
                </c:pt>
                <c:pt idx="2978">
                  <c:v>-0.15502919616215899</c:v>
                </c:pt>
                <c:pt idx="2979">
                  <c:v>-4.6733564010867298E-2</c:v>
                </c:pt>
                <c:pt idx="2980">
                  <c:v>7.3266779160929801E-2</c:v>
                </c:pt>
                <c:pt idx="2981">
                  <c:v>0.17491700297777199</c:v>
                </c:pt>
                <c:pt idx="2982">
                  <c:v>0.23275817829252299</c:v>
                </c:pt>
                <c:pt idx="2983">
                  <c:v>0.23230362392700199</c:v>
                </c:pt>
                <c:pt idx="2984">
                  <c:v>0.17366718584190499</c:v>
                </c:pt>
                <c:pt idx="2985">
                  <c:v>7.15347237096981E-2</c:v>
                </c:pt>
                <c:pt idx="2986">
                  <c:v>-4.8514053744811797E-2</c:v>
                </c:pt>
                <c:pt idx="2987">
                  <c:v>-0.15641218547959301</c:v>
                </c:pt>
                <c:pt idx="2988">
                  <c:v>-0.22513591505025701</c:v>
                </c:pt>
                <c:pt idx="2989">
                  <c:v>-0.23747295805476201</c:v>
                </c:pt>
                <c:pt idx="2990">
                  <c:v>-0.19033342553917301</c:v>
                </c:pt>
                <c:pt idx="2991">
                  <c:v>-9.5523705854447694E-2</c:v>
                </c:pt>
                <c:pt idx="2992">
                  <c:v>2.3210518547573701E-2</c:v>
                </c:pt>
                <c:pt idx="2993">
                  <c:v>0.13613152459175101</c:v>
                </c:pt>
                <c:pt idx="2994">
                  <c:v>0.21495754580325699</c:v>
                </c:pt>
                <c:pt idx="2995">
                  <c:v>0.23994611616853501</c:v>
                </c:pt>
                <c:pt idx="2996">
                  <c:v>0.20483869322176401</c:v>
                </c:pt>
                <c:pt idx="2997">
                  <c:v>0.118428148830604</c:v>
                </c:pt>
                <c:pt idx="2998">
                  <c:v>2.3565398899220201E-3</c:v>
                </c:pt>
                <c:pt idx="2999">
                  <c:v>-0.114305279085103</c:v>
                </c:pt>
                <c:pt idx="3000">
                  <c:v>-0.202338631814794</c:v>
                </c:pt>
                <c:pt idx="3001">
                  <c:v>-0.239695018988726</c:v>
                </c:pt>
                <c:pt idx="3002">
                  <c:v>-0.21701830169698699</c:v>
                </c:pt>
                <c:pt idx="3003">
                  <c:v>-0.139988004461434</c:v>
                </c:pt>
                <c:pt idx="3004">
                  <c:v>-2.7896843085982202E-2</c:v>
                </c:pt>
                <c:pt idx="3005">
                  <c:v>9.1181255699804203E-2</c:v>
                </c:pt>
                <c:pt idx="3006">
                  <c:v>0.18742244334812999</c:v>
                </c:pt>
                <c:pt idx="3007">
                  <c:v>0.23672251737548899</c:v>
                </c:pt>
                <c:pt idx="3008">
                  <c:v>0.226733968406273</c:v>
                </c:pt>
                <c:pt idx="3009">
                  <c:v>0.15995849049428201</c:v>
                </c:pt>
                <c:pt idx="3010">
                  <c:v>5.3120416327564403E-2</c:v>
                </c:pt>
                <c:pt idx="3011">
                  <c:v>-6.7021995643530494E-2</c:v>
                </c:pt>
                <c:pt idx="3012">
                  <c:v>-0.17037833303142699</c:v>
                </c:pt>
                <c:pt idx="3013">
                  <c:v>-0.23106235996115901</c:v>
                </c:pt>
                <c:pt idx="3014">
                  <c:v>-0.233875385431803</c:v>
                </c:pt>
                <c:pt idx="3015">
                  <c:v>-0.178112869763492</c:v>
                </c:pt>
                <c:pt idx="3016">
                  <c:v>-7.7740880930889197E-2</c:v>
                </c:pt>
                <c:pt idx="3017">
                  <c:v>4.2101793800268003E-2</c:v>
                </c:pt>
                <c:pt idx="3018">
                  <c:v>0.151399813093581</c:v>
                </c:pt>
                <c:pt idx="3019">
                  <c:v>0.22277880998135299</c:v>
                </c:pt>
                <c:pt idx="3020">
                  <c:v>0.23836147188989201</c:v>
                </c:pt>
                <c:pt idx="3021">
                  <c:v>0.194245024476389</c:v>
                </c:pt>
                <c:pt idx="3022">
                  <c:v>0.10147870567412599</c:v>
                </c:pt>
                <c:pt idx="3023">
                  <c:v>-1.6703584492408802E-2</c:v>
                </c:pt>
                <c:pt idx="3024">
                  <c:v>-0.130702358301304</c:v>
                </c:pt>
                <c:pt idx="3025">
                  <c:v>-0.211965915655072</c:v>
                </c:pt>
                <c:pt idx="3026">
                  <c:v>-0.24014129449195201</c:v>
                </c:pt>
                <c:pt idx="3027">
                  <c:v>-0.20817179639488501</c:v>
                </c:pt>
                <c:pt idx="3028">
                  <c:v>-0.124064380486649</c:v>
                </c:pt>
                <c:pt idx="3029">
                  <c:v>-8.8842708459924008E-3</c:v>
                </c:pt>
                <c:pt idx="3030">
                  <c:v>0.108520959542058</c:v>
                </c:pt>
                <c:pt idx="3031">
                  <c:v>0.198746442397643</c:v>
                </c:pt>
                <c:pt idx="3032">
                  <c:v>0.23919464582132099</c:v>
                </c:pt>
                <c:pt idx="3033">
                  <c:v>0.21973506634319301</c:v>
                </c:pt>
                <c:pt idx="3034">
                  <c:v>0.145241476362024</c:v>
                </c:pt>
                <c:pt idx="3035">
                  <c:v>3.4371257613281102E-2</c:v>
                </c:pt>
                <c:pt idx="3036">
                  <c:v>-8.51074558285108E-2</c:v>
                </c:pt>
                <c:pt idx="3037">
                  <c:v>-0.18327047898972601</c:v>
                </c:pt>
                <c:pt idx="3038">
                  <c:v>-0.23553227376045399</c:v>
                </c:pt>
                <c:pt idx="3039">
                  <c:v>-0.22880354943172801</c:v>
                </c:pt>
                <c:pt idx="3040">
                  <c:v>-0.16476955675365301</c:v>
                </c:pt>
                <c:pt idx="3041">
                  <c:v>-5.9468006430503602E-2</c:v>
                </c:pt>
                <c:pt idx="3042">
                  <c:v>6.0727675015894302E-2</c:v>
                </c:pt>
                <c:pt idx="3043">
                  <c:v>0.165713733527416</c:v>
                </c:pt>
                <c:pt idx="3044">
                  <c:v>0.229195759463627</c:v>
                </c:pt>
                <c:pt idx="3045">
                  <c:v>0.23527428561490599</c:v>
                </c:pt>
                <c:pt idx="3046">
                  <c:v>0.18242690739822501</c:v>
                </c:pt>
                <c:pt idx="3047">
                  <c:v>8.3889578529286593E-2</c:v>
                </c:pt>
                <c:pt idx="3048">
                  <c:v>-3.5658415695475398E-2</c:v>
                </c:pt>
                <c:pt idx="3049">
                  <c:v>-0.146275538500554</c:v>
                </c:pt>
                <c:pt idx="3050">
                  <c:v>-0.22025704526060699</c:v>
                </c:pt>
                <c:pt idx="3051">
                  <c:v>-0.23907380865963099</c:v>
                </c:pt>
                <c:pt idx="3052">
                  <c:v>-0.19801305357361501</c:v>
                </c:pt>
                <c:pt idx="3053">
                  <c:v>-0.107358700836283</c:v>
                </c:pt>
                <c:pt idx="3054">
                  <c:v>1.01843045305244E-2</c:v>
                </c:pt>
                <c:pt idx="3055">
                  <c:v>0.125176587648823</c:v>
                </c:pt>
                <c:pt idx="3056">
                  <c:v>0.20881761785130101</c:v>
                </c:pt>
                <c:pt idx="3057">
                  <c:v>0.24015898025246599</c:v>
                </c:pt>
                <c:pt idx="3058">
                  <c:v>0.21135103621125001</c:v>
                </c:pt>
                <c:pt idx="3059">
                  <c:v>0.12960891402428401</c:v>
                </c:pt>
                <c:pt idx="3060">
                  <c:v>1.54054352846073E-2</c:v>
                </c:pt>
                <c:pt idx="3061">
                  <c:v>-0.10265643029048099</c:v>
                </c:pt>
                <c:pt idx="3062">
                  <c:v>-0.19500735606506001</c:v>
                </c:pt>
                <c:pt idx="3063">
                  <c:v>-0.238517479775334</c:v>
                </c:pt>
                <c:pt idx="3064">
                  <c:v>-0.222289421020854</c:v>
                </c:pt>
                <c:pt idx="3065">
                  <c:v>-0.15038759778824701</c:v>
                </c:pt>
                <c:pt idx="3066">
                  <c:v>-4.0820267752647597E-2</c:v>
                </c:pt>
                <c:pt idx="3067">
                  <c:v>7.8970751572158895E-2</c:v>
                </c:pt>
                <c:pt idx="3068">
                  <c:v>0.17898305626674199</c:v>
                </c:pt>
                <c:pt idx="3069">
                  <c:v>0.23416794418904799</c:v>
                </c:pt>
                <c:pt idx="3070">
                  <c:v>0.23070401781674499</c:v>
                </c:pt>
                <c:pt idx="3071">
                  <c:v>0.16945883899841599</c:v>
                </c:pt>
                <c:pt idx="3072">
                  <c:v>6.5771642706616298E-2</c:v>
                </c:pt>
                <c:pt idx="3073">
                  <c:v>-5.4388469518704803E-2</c:v>
                </c:pt>
                <c:pt idx="3074">
                  <c:v>-0.16092665215149601</c:v>
                </c:pt>
                <c:pt idx="3075">
                  <c:v>-0.22715975643647399</c:v>
                </c:pt>
                <c:pt idx="3076">
                  <c:v>-0.23649929052511501</c:v>
                </c:pt>
                <c:pt idx="3077">
                  <c:v>-0.18660611016665599</c:v>
                </c:pt>
                <c:pt idx="3078">
                  <c:v>-8.9976271896693896E-2</c:v>
                </c:pt>
                <c:pt idx="3079">
                  <c:v>2.9188681842063E-2</c:v>
                </c:pt>
                <c:pt idx="3080">
                  <c:v>0.14104314914003799</c:v>
                </c:pt>
                <c:pt idx="3081">
                  <c:v>0.21757248476771701</c:v>
                </c:pt>
                <c:pt idx="3082">
                  <c:v>0.23960944186361499</c:v>
                </c:pt>
                <c:pt idx="3083">
                  <c:v>0.20163472781570699</c:v>
                </c:pt>
                <c:pt idx="3084">
                  <c:v>0.11315934533531601</c:v>
                </c:pt>
                <c:pt idx="3085">
                  <c:v>-3.65749717391895E-3</c:v>
                </c:pt>
                <c:pt idx="3086">
                  <c:v>-0.119558296826481</c:v>
                </c:pt>
                <c:pt idx="3087">
                  <c:v>-0.20551497935302299</c:v>
                </c:pt>
                <c:pt idx="3088">
                  <c:v>-0.23999916037822799</c:v>
                </c:pt>
                <c:pt idx="3089">
                  <c:v>-0.21437406284000499</c:v>
                </c:pt>
                <c:pt idx="3090">
                  <c:v>-0.13505765138336601</c:v>
                </c:pt>
                <c:pt idx="3091">
                  <c:v>-2.1915213300920298E-2</c:v>
                </c:pt>
                <c:pt idx="3092">
                  <c:v>9.67160259048543E-2</c:v>
                </c:pt>
                <c:pt idx="3093">
                  <c:v>0.19112413644009199</c:v>
                </c:pt>
                <c:pt idx="3094">
                  <c:v>0.237664021355844</c:v>
                </c:pt>
                <c:pt idx="3095">
                  <c:v>0.22467947776247499</c:v>
                </c:pt>
                <c:pt idx="3096">
                  <c:v>0.15542256515320399</c:v>
                </c:pt>
                <c:pt idx="3097">
                  <c:v>4.7239106929718201E-2</c:v>
                </c:pt>
                <c:pt idx="3098">
                  <c:v>-7.2775678674459998E-2</c:v>
                </c:pt>
                <c:pt idx="3099">
                  <c:v>-0.17456334408708499</c:v>
                </c:pt>
                <c:pt idx="3100">
                  <c:v>-0.232630537060733</c:v>
                </c:pt>
                <c:pt idx="3101">
                  <c:v>-0.232433968892439</c:v>
                </c:pt>
                <c:pt idx="3102">
                  <c:v>-0.17402287129937399</c:v>
                </c:pt>
                <c:pt idx="3103">
                  <c:v>-7.2026666029862907E-2</c:v>
                </c:pt>
                <c:pt idx="3104">
                  <c:v>4.8009064567824299E-2</c:v>
                </c:pt>
                <c:pt idx="3105">
                  <c:v>0.156020627117885</c:v>
                </c:pt>
                <c:pt idx="3106">
                  <c:v>0.22495585572457</c:v>
                </c:pt>
                <c:pt idx="3107">
                  <c:v>0.237549494740221</c:v>
                </c:pt>
                <c:pt idx="3108">
                  <c:v>0.190647389148106</c:v>
                </c:pt>
                <c:pt idx="3109">
                  <c:v>9.5996462253308504E-2</c:v>
                </c:pt>
                <c:pt idx="3110">
                  <c:v>-2.2697374131647598E-2</c:v>
                </c:pt>
                <c:pt idx="3111">
                  <c:v>-0.135706512361045</c:v>
                </c:pt>
                <c:pt idx="3112">
                  <c:v>-0.214727112707536</c:v>
                </c:pt>
                <c:pt idx="3113">
                  <c:v>-0.23996797560612501</c:v>
                </c:pt>
                <c:pt idx="3114">
                  <c:v>-0.205107370360915</c:v>
                </c:pt>
                <c:pt idx="3115">
                  <c:v>-0.11887635181506399</c:v>
                </c:pt>
                <c:pt idx="3116">
                  <c:v>-2.8720135017826199E-3</c:v>
                </c:pt>
                <c:pt idx="3117">
                  <c:v>0.113851638409698</c:v>
                </c:pt>
                <c:pt idx="3118">
                  <c:v>0.202060441197182</c:v>
                </c:pt>
                <c:pt idx="3119">
                  <c:v>0.23966195299485801</c:v>
                </c:pt>
                <c:pt idx="3120">
                  <c:v>0.21723864191015299</c:v>
                </c:pt>
                <c:pt idx="3121">
                  <c:v>0.14040656530835499</c:v>
                </c:pt>
                <c:pt idx="3122">
                  <c:v>2.8408793405984501E-2</c:v>
                </c:pt>
                <c:pt idx="3123">
                  <c:v>-9.0704137040274802E-2</c:v>
                </c:pt>
                <c:pt idx="3124">
                  <c:v>-0.18709965367718201</c:v>
                </c:pt>
                <c:pt idx="3125">
                  <c:v>-0.23663490136865301</c:v>
                </c:pt>
                <c:pt idx="3126">
                  <c:v>-0.22690347003599101</c:v>
                </c:pt>
                <c:pt idx="3127">
                  <c:v>-0.16034265702587999</c:v>
                </c:pt>
                <c:pt idx="3128">
                  <c:v>-5.36230308700072E-2</c:v>
                </c:pt>
                <c:pt idx="3129">
                  <c:v>6.6526816020391996E-2</c:v>
                </c:pt>
                <c:pt idx="3130">
                  <c:v>0.17001460913607899</c:v>
                </c:pt>
                <c:pt idx="3131">
                  <c:v>0.23092118869957101</c:v>
                </c:pt>
                <c:pt idx="3132">
                  <c:v>0.23399212402220201</c:v>
                </c:pt>
                <c:pt idx="3133">
                  <c:v>0.17845828030172001</c:v>
                </c:pt>
                <c:pt idx="3134">
                  <c:v>7.8228453204874496E-2</c:v>
                </c:pt>
                <c:pt idx="3135">
                  <c:v>-4.15941752912233E-2</c:v>
                </c:pt>
                <c:pt idx="3136">
                  <c:v>-0.150999284554104</c:v>
                </c:pt>
                <c:pt idx="3137">
                  <c:v>-0.222585686268854</c:v>
                </c:pt>
                <c:pt idx="3138">
                  <c:v>-0.23842412203621999</c:v>
                </c:pt>
                <c:pt idx="3139">
                  <c:v>-0.194547757363741</c:v>
                </c:pt>
                <c:pt idx="3140">
                  <c:v>-0.101945699972847</c:v>
                </c:pt>
                <c:pt idx="3141">
                  <c:v>1.6189290401454701E-2</c:v>
                </c:pt>
                <c:pt idx="3142">
                  <c:v>0.13026957256364599</c:v>
                </c:pt>
                <c:pt idx="3143">
                  <c:v>0.21172303214351501</c:v>
                </c:pt>
                <c:pt idx="3144">
                  <c:v>0.24014914488870401</c:v>
                </c:pt>
                <c:pt idx="3145">
                  <c:v>0.20842841451937999</c:v>
                </c:pt>
                <c:pt idx="3146">
                  <c:v>0.12450549473766399</c:v>
                </c:pt>
                <c:pt idx="3147">
                  <c:v>9.3994014228861496E-3</c:v>
                </c:pt>
                <c:pt idx="3148">
                  <c:v>-0.108060830287907</c:v>
                </c:pt>
                <c:pt idx="3149">
                  <c:v>-0.198456556692371</c:v>
                </c:pt>
                <c:pt idx="3150">
                  <c:v>-0.23914760733813301</c:v>
                </c:pt>
                <c:pt idx="3151">
                  <c:v>-0.21994265616201</c:v>
                </c:pt>
                <c:pt idx="3152">
                  <c:v>-0.14565170232492999</c:v>
                </c:pt>
                <c:pt idx="3153">
                  <c:v>-3.48813760830083E-2</c:v>
                </c:pt>
                <c:pt idx="3154">
                  <c:v>8.4625207187250501E-2</c:v>
                </c:pt>
                <c:pt idx="3155">
                  <c:v>0.18293688234079</c:v>
                </c:pt>
                <c:pt idx="3156">
                  <c:v>0.235430880454052</c:v>
                </c:pt>
                <c:pt idx="3157">
                  <c:v>0.228959754050446</c:v>
                </c:pt>
                <c:pt idx="3158">
                  <c:v>0.16514423688171001</c:v>
                </c:pt>
                <c:pt idx="3159">
                  <c:v>5.99673211054816E-2</c:v>
                </c:pt>
                <c:pt idx="3160">
                  <c:v>-6.0228782251867299E-2</c:v>
                </c:pt>
                <c:pt idx="3161">
                  <c:v>-0.16534021346199601</c:v>
                </c:pt>
                <c:pt idx="3162">
                  <c:v>-0.22904116251435</c:v>
                </c:pt>
                <c:pt idx="3163">
                  <c:v>-0.23537733154676599</c:v>
                </c:pt>
                <c:pt idx="3164">
                  <c:v>-0.18276178771833901</c:v>
                </c:pt>
                <c:pt idx="3165">
                  <c:v>-8.4372420384034794E-2</c:v>
                </c:pt>
                <c:pt idx="3166">
                  <c:v>3.5148543043948099E-2</c:v>
                </c:pt>
                <c:pt idx="3167">
                  <c:v>0.14586633582084299</c:v>
                </c:pt>
                <c:pt idx="3168">
                  <c:v>0.22005099990235499</c:v>
                </c:pt>
                <c:pt idx="3169">
                  <c:v>0.23912252596102501</c:v>
                </c:pt>
                <c:pt idx="3170">
                  <c:v>0.1983043319843</c:v>
                </c:pt>
                <c:pt idx="3171">
                  <c:v>0.10781958787134301</c:v>
                </c:pt>
                <c:pt idx="3172">
                  <c:v>-9.6692408881549896E-3</c:v>
                </c:pt>
                <c:pt idx="3173">
                  <c:v>-0.124736348283599</c:v>
                </c:pt>
                <c:pt idx="3174">
                  <c:v>-0.20856246344328999</c:v>
                </c:pt>
                <c:pt idx="3175">
                  <c:v>-0.24015281580601699</c:v>
                </c:pt>
                <c:pt idx="3176">
                  <c:v>-0.21159540565021701</c:v>
                </c:pt>
                <c:pt idx="3177">
                  <c:v>-0.130042613506721</c:v>
                </c:pt>
                <c:pt idx="3178">
                  <c:v>-1.5919842084661101E-2</c:v>
                </c:pt>
                <c:pt idx="3179">
                  <c:v>0.102190152547032</c:v>
                </c:pt>
                <c:pt idx="3180">
                  <c:v>0.19470598953164001</c:v>
                </c:pt>
                <c:pt idx="3181">
                  <c:v>0.23845650356977999</c:v>
                </c:pt>
                <c:pt idx="3182">
                  <c:v>0.22248410701211599</c:v>
                </c:pt>
                <c:pt idx="3183">
                  <c:v>0.150789185662069</c:v>
                </c:pt>
                <c:pt idx="3184">
                  <c:v>4.13281773347609E-2</c:v>
                </c:pt>
                <c:pt idx="3185">
                  <c:v>-7.8483729387437001E-2</c:v>
                </c:pt>
                <c:pt idx="3186">
                  <c:v>-0.17863889920684101</c:v>
                </c:pt>
                <c:pt idx="3187">
                  <c:v>-0.234052848524616</c:v>
                </c:pt>
                <c:pt idx="3188">
                  <c:v>-0.23084680997094101</c:v>
                </c:pt>
                <c:pt idx="3189">
                  <c:v>-0.16982375579040199</c:v>
                </c:pt>
                <c:pt idx="3190">
                  <c:v>-6.6267288462061202E-2</c:v>
                </c:pt>
                <c:pt idx="3191">
                  <c:v>5.3886232354015497E-2</c:v>
                </c:pt>
                <c:pt idx="3192">
                  <c:v>0.160543611991112</c:v>
                </c:pt>
                <c:pt idx="3193">
                  <c:v>0.22699184806477199</c:v>
                </c:pt>
                <c:pt idx="3194">
                  <c:v>0.236588567635415</c:v>
                </c:pt>
                <c:pt idx="3195">
                  <c:v>0.18693021275284899</c:v>
                </c:pt>
                <c:pt idx="3196">
                  <c:v>9.0454026455481895E-2</c:v>
                </c:pt>
                <c:pt idx="3197">
                  <c:v>-2.86769319037034E-2</c:v>
                </c:pt>
                <c:pt idx="3198">
                  <c:v>-0.140625574768836</c:v>
                </c:pt>
                <c:pt idx="3199">
                  <c:v>-0.217353670055382</c:v>
                </c:pt>
                <c:pt idx="3200">
                  <c:v>-0.23964419031227999</c:v>
                </c:pt>
                <c:pt idx="3201">
                  <c:v>-0.20191433646084</c:v>
                </c:pt>
                <c:pt idx="3202">
                  <c:v>-0.113613784457177</c:v>
                </c:pt>
                <c:pt idx="3203">
                  <c:v>3.1420446725347099E-3</c:v>
                </c:pt>
                <c:pt idx="3204">
                  <c:v>0.119110929222181</c:v>
                </c:pt>
                <c:pt idx="3205">
                  <c:v>0.20524774263757201</c:v>
                </c:pt>
                <c:pt idx="3206">
                  <c:v>0.239978985644826</c:v>
                </c:pt>
                <c:pt idx="3207">
                  <c:v>0.214606002975788</c:v>
                </c:pt>
                <c:pt idx="3208">
                  <c:v>0.13548361554247501</c:v>
                </c:pt>
                <c:pt idx="3209">
                  <c:v>2.24285161172166E-2</c:v>
                </c:pt>
                <c:pt idx="3210">
                  <c:v>-9.6243944306011603E-2</c:v>
                </c:pt>
                <c:pt idx="3211">
                  <c:v>-0.190811511823714</c:v>
                </c:pt>
                <c:pt idx="3212">
                  <c:v>-0.23758915249648499</c:v>
                </c:pt>
                <c:pt idx="3213">
                  <c:v>-0.224861116030414</c:v>
                </c:pt>
                <c:pt idx="3214">
                  <c:v>-0.15581521811743401</c:v>
                </c:pt>
                <c:pt idx="3215">
                  <c:v>-4.7744432219505702E-2</c:v>
                </c:pt>
                <c:pt idx="3216">
                  <c:v>7.2284242912753205E-2</c:v>
                </c:pt>
                <c:pt idx="3217">
                  <c:v>0.174208880988625</c:v>
                </c:pt>
                <c:pt idx="3218">
                  <c:v>0.23250182410745801</c:v>
                </c:pt>
                <c:pt idx="3219">
                  <c:v>0.23256324304197401</c:v>
                </c:pt>
                <c:pt idx="3220">
                  <c:v>0.17437775503900901</c:v>
                </c:pt>
                <c:pt idx="3221">
                  <c:v>7.2518276525468398E-2</c:v>
                </c:pt>
                <c:pt idx="3222">
                  <c:v>-4.7503854214603403E-2</c:v>
                </c:pt>
                <c:pt idx="3223">
                  <c:v>-0.15562834997411101</c:v>
                </c:pt>
                <c:pt idx="3224">
                  <c:v>-0.22477476003440999</c:v>
                </c:pt>
                <c:pt idx="3225">
                  <c:v>-0.23762493704271401</c:v>
                </c:pt>
                <c:pt idx="3226">
                  <c:v>-0.19096047445058101</c:v>
                </c:pt>
                <c:pt idx="3227">
                  <c:v>-9.6468776399521103E-2</c:v>
                </c:pt>
                <c:pt idx="3228">
                  <c:v>2.2184125149640799E-2</c:v>
                </c:pt>
                <c:pt idx="3229">
                  <c:v>0.13528087493475299</c:v>
                </c:pt>
                <c:pt idx="3230">
                  <c:v>0.21449569037083699</c:v>
                </c:pt>
                <c:pt idx="3231">
                  <c:v>0.239988729518885</c:v>
                </c:pt>
                <c:pt idx="3232">
                  <c:v>0.205375102576935</c:v>
                </c:pt>
                <c:pt idx="3233">
                  <c:v>0.119324007139952</c:v>
                </c:pt>
                <c:pt idx="3234">
                  <c:v>3.3874738823684901E-3</c:v>
                </c:pt>
                <c:pt idx="3235">
                  <c:v>-0.11339747322341601</c:v>
                </c:pt>
                <c:pt idx="3236">
                  <c:v>-0.20178131969354501</c:v>
                </c:pt>
                <c:pt idx="3237">
                  <c:v>-0.23962778288599501</c:v>
                </c:pt>
                <c:pt idx="3238">
                  <c:v>-0.21745798131180499</c:v>
                </c:pt>
                <c:pt idx="3239">
                  <c:v>-0.140824479306696</c:v>
                </c:pt>
                <c:pt idx="3240">
                  <c:v>-2.89206128475793E-2</c:v>
                </c:pt>
                <c:pt idx="3241">
                  <c:v>9.0226600509670796E-2</c:v>
                </c:pt>
                <c:pt idx="3242">
                  <c:v>0.18677600204407999</c:v>
                </c:pt>
                <c:pt idx="3243">
                  <c:v>0.23654619519235201</c:v>
                </c:pt>
                <c:pt idx="3244">
                  <c:v>0.22707192632864001</c:v>
                </c:pt>
                <c:pt idx="3245">
                  <c:v>0.16072608486395701</c:v>
                </c:pt>
                <c:pt idx="3246">
                  <c:v>5.4125398372852303E-2</c:v>
                </c:pt>
                <c:pt idx="3247">
                  <c:v>-6.6031329910327896E-2</c:v>
                </c:pt>
                <c:pt idx="3248">
                  <c:v>-0.16965010198883401</c:v>
                </c:pt>
                <c:pt idx="3249">
                  <c:v>-0.23077895359141101</c:v>
                </c:pt>
                <c:pt idx="3250">
                  <c:v>-0.23410778461832801</c:v>
                </c:pt>
                <c:pt idx="3251">
                  <c:v>-0.17880286868832601</c:v>
                </c:pt>
                <c:pt idx="3252">
                  <c:v>-7.8715665082864095E-2</c:v>
                </c:pt>
                <c:pt idx="3253">
                  <c:v>4.1086365159135899E-2</c:v>
                </c:pt>
                <c:pt idx="3254">
                  <c:v>0.15059806036572501</c:v>
                </c:pt>
                <c:pt idx="3255">
                  <c:v>0.22239153711117801</c:v>
                </c:pt>
                <c:pt idx="3256">
                  <c:v>0.2384856737702</c:v>
                </c:pt>
                <c:pt idx="3257">
                  <c:v>0.19484959397576301</c:v>
                </c:pt>
                <c:pt idx="3258">
                  <c:v>0.10241222461097201</c:v>
                </c:pt>
                <c:pt idx="3259">
                  <c:v>-1.56749217269549E-2</c:v>
                </c:pt>
                <c:pt idx="3260">
                  <c:v>-0.12983618667821101</c:v>
                </c:pt>
                <c:pt idx="3261">
                  <c:v>-0.21147917323068299</c:v>
                </c:pt>
                <c:pt idx="3262">
                  <c:v>-0.240155888925984</c:v>
                </c:pt>
                <c:pt idx="3263">
                  <c:v>-0.20868407242079801</c:v>
                </c:pt>
                <c:pt idx="3264">
                  <c:v>-0.12494603539582499</c:v>
                </c:pt>
                <c:pt idx="3265">
                  <c:v>-9.9144886970366792E-3</c:v>
                </c:pt>
                <c:pt idx="3266">
                  <c:v>0.107600203200947</c:v>
                </c:pt>
                <c:pt idx="3267">
                  <c:v>0.19816575670405401</c:v>
                </c:pt>
                <c:pt idx="3268">
                  <c:v>0.23909946710952501</c:v>
                </c:pt>
                <c:pt idx="3269">
                  <c:v>0.22014923271200601</c:v>
                </c:pt>
                <c:pt idx="3270">
                  <c:v>0.14606125727507599</c:v>
                </c:pt>
                <c:pt idx="3271">
                  <c:v>3.5391333855345403E-2</c:v>
                </c:pt>
                <c:pt idx="3272">
                  <c:v>-8.4142568680352497E-2</c:v>
                </c:pt>
                <c:pt idx="3273">
                  <c:v>-0.182602442907456</c:v>
                </c:pt>
                <c:pt idx="3274">
                  <c:v>-0.23532840252507101</c:v>
                </c:pt>
                <c:pt idx="3275">
                  <c:v>-0.22911490385885899</c:v>
                </c:pt>
                <c:pt idx="3276">
                  <c:v>-0.16551815619551999</c:v>
                </c:pt>
                <c:pt idx="3277">
                  <c:v>-6.0466359512918698E-2</c:v>
                </c:pt>
                <c:pt idx="3278">
                  <c:v>5.9729612015755801E-2</c:v>
                </c:pt>
                <c:pt idx="3279">
                  <c:v>0.16496593167947199</c:v>
                </c:pt>
                <c:pt idx="3280">
                  <c:v>0.22888551037972099</c:v>
                </c:pt>
                <c:pt idx="3281">
                  <c:v>0.23547929310274701</c:v>
                </c:pt>
                <c:pt idx="3282">
                  <c:v>0.18309582606071001</c:v>
                </c:pt>
                <c:pt idx="3283">
                  <c:v>8.4854873537726E-2</c:v>
                </c:pt>
                <c:pt idx="3284">
                  <c:v>-3.4638508464201002E-2</c:v>
                </c:pt>
                <c:pt idx="3285">
                  <c:v>-0.14545646113956201</c:v>
                </c:pt>
                <c:pt idx="3286">
                  <c:v>-0.219843940776146</c:v>
                </c:pt>
                <c:pt idx="3287">
                  <c:v>-0.23917014163254699</c:v>
                </c:pt>
                <c:pt idx="3288">
                  <c:v>-0.19859469681323599</c:v>
                </c:pt>
                <c:pt idx="3289">
                  <c:v>-0.10827997818499201</c:v>
                </c:pt>
                <c:pt idx="3290">
                  <c:v>9.1541326999002304E-3</c:v>
                </c:pt>
                <c:pt idx="3291">
                  <c:v>0.124295534261986</c:v>
                </c:pt>
                <c:pt idx="3292">
                  <c:v>0.208306348194643</c:v>
                </c:pt>
                <c:pt idx="3293">
                  <c:v>0.240145544983184</c:v>
                </c:pt>
                <c:pt idx="3294">
                  <c:v>0.21183880027588101</c:v>
                </c:pt>
                <c:pt idx="3295">
                  <c:v>0.13047571388697399</c:v>
                </c:pt>
                <c:pt idx="3296">
                  <c:v>1.64341755425087E-2</c:v>
                </c:pt>
                <c:pt idx="3297">
                  <c:v>-0.10172340401680099</c:v>
                </c:pt>
                <c:pt idx="3298">
                  <c:v>-0.194403725993919</c:v>
                </c:pt>
                <c:pt idx="3299">
                  <c:v>-0.23839442880269801</c:v>
                </c:pt>
                <c:pt idx="3300">
                  <c:v>-0.22267776802617301</c:v>
                </c:pt>
                <c:pt idx="3301">
                  <c:v>-0.15119007885490801</c:v>
                </c:pt>
                <c:pt idx="3302">
                  <c:v>-4.1835896519275599E-2</c:v>
                </c:pt>
                <c:pt idx="3303">
                  <c:v>7.7996345630669997E-2</c:v>
                </c:pt>
                <c:pt idx="3304">
                  <c:v>0.17829391916321399</c:v>
                </c:pt>
                <c:pt idx="3305">
                  <c:v>0.233936674586155</c:v>
                </c:pt>
                <c:pt idx="3306">
                  <c:v>0.23098853862122501</c:v>
                </c:pt>
                <c:pt idx="3307">
                  <c:v>0.17018789020974701</c:v>
                </c:pt>
                <c:pt idx="3308">
                  <c:v>6.6762628926215997E-2</c:v>
                </c:pt>
                <c:pt idx="3309">
                  <c:v>-5.3383746937167798E-2</c:v>
                </c:pt>
                <c:pt idx="3310">
                  <c:v>-0.160159832211414</c:v>
                </c:pt>
                <c:pt idx="3311">
                  <c:v>-0.226822893948846</c:v>
                </c:pt>
                <c:pt idx="3312">
                  <c:v>-0.23667675478971001</c:v>
                </c:pt>
                <c:pt idx="3313">
                  <c:v>-0.187253454157499</c:v>
                </c:pt>
                <c:pt idx="3314">
                  <c:v>-9.0931364295446807E-2</c:v>
                </c:pt>
                <c:pt idx="3315">
                  <c:v>2.81650498516306E-2</c:v>
                </c:pt>
                <c:pt idx="3316">
                  <c:v>0.14020735254008199</c:v>
                </c:pt>
                <c:pt idx="3317">
                  <c:v>0.21713385400160201</c:v>
                </c:pt>
                <c:pt idx="3318">
                  <c:v>0.23967783472778201</c:v>
                </c:pt>
                <c:pt idx="3319">
                  <c:v>0.202193014893047</c:v>
                </c:pt>
                <c:pt idx="3320">
                  <c:v>0.114067700163948</c:v>
                </c:pt>
                <c:pt idx="3321">
                  <c:v>-2.6265776958506802E-3</c:v>
                </c:pt>
                <c:pt idx="3322">
                  <c:v>-0.118663012877618</c:v>
                </c:pt>
                <c:pt idx="3323">
                  <c:v>-0.204979560352298</c:v>
                </c:pt>
                <c:pt idx="3324">
                  <c:v>-0.23995770533586999</c:v>
                </c:pt>
                <c:pt idx="3325">
                  <c:v>-0.214836954428541</c:v>
                </c:pt>
                <c:pt idx="3326">
                  <c:v>-0.13590895553287599</c:v>
                </c:pt>
                <c:pt idx="3327">
                  <c:v>-2.29417156060523E-2</c:v>
                </c:pt>
                <c:pt idx="3328">
                  <c:v>9.5771419314378395E-2</c:v>
                </c:pt>
                <c:pt idx="3329">
                  <c:v>0.19049800814477</c:v>
                </c:pt>
                <c:pt idx="3330">
                  <c:v>0.23751318907145799</c:v>
                </c:pt>
                <c:pt idx="3331">
                  <c:v>0.22504171837034501</c:v>
                </c:pt>
                <c:pt idx="3332">
                  <c:v>0.156207153245911</c:v>
                </c:pt>
                <c:pt idx="3333">
                  <c:v>4.8249537552212597E-2</c:v>
                </c:pt>
                <c:pt idx="3334">
                  <c:v>-7.17924741398384E-2</c:v>
                </c:pt>
                <c:pt idx="3335">
                  <c:v>-0.17385361531539101</c:v>
                </c:pt>
                <c:pt idx="3336">
                  <c:v>-0.23237204002567399</c:v>
                </c:pt>
                <c:pt idx="3337">
                  <c:v>-0.232691445780046</c:v>
                </c:pt>
                <c:pt idx="3338">
                  <c:v>-0.174731835425874</c:v>
                </c:pt>
                <c:pt idx="3339">
                  <c:v>-7.3009552931680599E-2</c:v>
                </c:pt>
                <c:pt idx="3340">
                  <c:v>4.6998425012636902E-2</c:v>
                </c:pt>
                <c:pt idx="3341">
                  <c:v>0.15523535585547801</c:v>
                </c:pt>
                <c:pt idx="3342">
                  <c:v>0.22459262881408101</c:v>
                </c:pt>
                <c:pt idx="3343">
                  <c:v>0.23769928461467901</c:v>
                </c:pt>
                <c:pt idx="3344">
                  <c:v>0.19127268000422401</c:v>
                </c:pt>
                <c:pt idx="3345">
                  <c:v>9.6940646117149101E-2</c:v>
                </c:pt>
                <c:pt idx="3346">
                  <c:v>-2.1670773966075099E-2</c:v>
                </c:pt>
                <c:pt idx="3347">
                  <c:v>-0.13485461427377299</c:v>
                </c:pt>
                <c:pt idx="3348">
                  <c:v>-0.21426327985931401</c:v>
                </c:pt>
                <c:pt idx="3349">
                  <c:v>-0.24000837781119999</c:v>
                </c:pt>
                <c:pt idx="3350">
                  <c:v>-0.20564188863638999</c:v>
                </c:pt>
                <c:pt idx="3351">
                  <c:v>-0.11977111274293401</c:v>
                </c:pt>
                <c:pt idx="3352">
                  <c:v>-3.9029186569698201E-3</c:v>
                </c:pt>
                <c:pt idx="3353">
                  <c:v>0.112942785618582</c:v>
                </c:pt>
                <c:pt idx="3354">
                  <c:v>0.20150126858978501</c:v>
                </c:pt>
                <c:pt idx="3355">
                  <c:v>0.23959250881955799</c:v>
                </c:pt>
                <c:pt idx="3356">
                  <c:v>0.217676318891454</c:v>
                </c:pt>
                <c:pt idx="3357">
                  <c:v>0.14124174453114</c:v>
                </c:pt>
                <c:pt idx="3358">
                  <c:v>2.9432299052830398E-2</c:v>
                </c:pt>
                <c:pt idx="3359">
                  <c:v>-8.9748648307988399E-2</c:v>
                </c:pt>
                <c:pt idx="3360">
                  <c:v>-0.18645148993987701</c:v>
                </c:pt>
                <c:pt idx="3361">
                  <c:v>-0.236456399255255</c:v>
                </c:pt>
                <c:pt idx="3362">
                  <c:v>-0.22723933650814701</c:v>
                </c:pt>
                <c:pt idx="3363">
                  <c:v>-0.16110877224207301</c:v>
                </c:pt>
                <c:pt idx="3364">
                  <c:v>-5.4627516521708497E-2</c:v>
                </c:pt>
                <c:pt idx="3365">
                  <c:v>6.5535539596027301E-2</c:v>
                </c:pt>
                <c:pt idx="3366">
                  <c:v>0.16928481326896599</c:v>
                </c:pt>
                <c:pt idx="3367">
                  <c:v>0.23063565529195301</c:v>
                </c:pt>
                <c:pt idx="3368">
                  <c:v>0.23422236668733701</c:v>
                </c:pt>
                <c:pt idx="3369">
                  <c:v>0.179146633335803</c:v>
                </c:pt>
                <c:pt idx="3370">
                  <c:v>7.9202514320288298E-2</c:v>
                </c:pt>
                <c:pt idx="3371">
                  <c:v>-4.0578365743471199E-2</c:v>
                </c:pt>
                <c:pt idx="3372">
                  <c:v>-0.15019614237687301</c:v>
                </c:pt>
                <c:pt idx="3373">
                  <c:v>-0.222196363402764</c:v>
                </c:pt>
                <c:pt idx="3374">
                  <c:v>-0.23854612680826701</c:v>
                </c:pt>
                <c:pt idx="3375">
                  <c:v>-0.19515053292190401</c:v>
                </c:pt>
                <c:pt idx="3376">
                  <c:v>-0.102878277439235</c:v>
                </c:pt>
                <c:pt idx="3377">
                  <c:v>1.51604808385894E-2</c:v>
                </c:pt>
                <c:pt idx="3378">
                  <c:v>0.12940220264159399</c:v>
                </c:pt>
                <c:pt idx="3379">
                  <c:v>0.211234340040026</c:v>
                </c:pt>
                <c:pt idx="3380">
                  <c:v>0.24016152657272199</c:v>
                </c:pt>
                <c:pt idx="3381">
                  <c:v>0.20893876892133301</c:v>
                </c:pt>
                <c:pt idx="3382">
                  <c:v>0.125386000431575</c:v>
                </c:pt>
                <c:pt idx="3383">
                  <c:v>1.0429530295452899E-2</c:v>
                </c:pt>
                <c:pt idx="3384">
                  <c:v>-0.107139080403274</c:v>
                </c:pt>
                <c:pt idx="3385">
                  <c:v>-0.19787404377239901</c:v>
                </c:pt>
                <c:pt idx="3386">
                  <c:v>-0.23905022535727699</c:v>
                </c:pt>
                <c:pt idx="3387">
                  <c:v>-0.22035479504149</c:v>
                </c:pt>
                <c:pt idx="3388">
                  <c:v>-0.146470139325655</c:v>
                </c:pt>
                <c:pt idx="3389">
                  <c:v>-3.5901128580933001E-2</c:v>
                </c:pt>
                <c:pt idx="3390">
                  <c:v>8.36595425313168E-2</c:v>
                </c:pt>
                <c:pt idx="3391">
                  <c:v>0.18226716223047401</c:v>
                </c:pt>
                <c:pt idx="3392">
                  <c:v>0.235224840445624</c:v>
                </c:pt>
                <c:pt idx="3393">
                  <c:v>0.22926899814219701</c:v>
                </c:pt>
                <c:pt idx="3394">
                  <c:v>0.16589131297244999</c:v>
                </c:pt>
                <c:pt idx="3395">
                  <c:v>6.0965119353760401E-2</c:v>
                </c:pt>
                <c:pt idx="3396">
                  <c:v>-5.9230166607221801E-2</c:v>
                </c:pt>
                <c:pt idx="3397">
                  <c:v>-0.164590889904147</c:v>
                </c:pt>
                <c:pt idx="3398">
                  <c:v>-0.228728803776826</c:v>
                </c:pt>
                <c:pt idx="3399">
                  <c:v>-0.235580169813114</c:v>
                </c:pt>
                <c:pt idx="3400">
                  <c:v>-0.18342902088643401</c:v>
                </c:pt>
                <c:pt idx="3401">
                  <c:v>-8.5336935767713701E-2</c:v>
                </c:pt>
                <c:pt idx="3402">
                  <c:v>3.4128314305946997E-2</c:v>
                </c:pt>
                <c:pt idx="3403">
                  <c:v>0.145045916344992</c:v>
                </c:pt>
                <c:pt idx="3404">
                  <c:v>0.219635868835894</c:v>
                </c:pt>
                <c:pt idx="3405">
                  <c:v>0.239216655454834</c:v>
                </c:pt>
                <c:pt idx="3406">
                  <c:v>0.19888414672271901</c:v>
                </c:pt>
                <c:pt idx="3407">
                  <c:v>0.10873986965622499</c:v>
                </c:pt>
                <c:pt idx="3408">
                  <c:v>-8.6389823388473303E-3</c:v>
                </c:pt>
                <c:pt idx="3409">
                  <c:v>-0.1238541476148</c:v>
                </c:pt>
                <c:pt idx="3410">
                  <c:v>-0.208049273285276</c:v>
                </c:pt>
                <c:pt idx="3411">
                  <c:v>-0.240137167817463</c:v>
                </c:pt>
                <c:pt idx="3412">
                  <c:v>-0.212081218966929</c:v>
                </c:pt>
                <c:pt idx="3413">
                  <c:v>-0.130908213169763</c:v>
                </c:pt>
                <c:pt idx="3414">
                  <c:v>-1.6948433288632301E-2</c:v>
                </c:pt>
                <c:pt idx="3415">
                  <c:v>0.101256186850083</c:v>
                </c:pt>
                <c:pt idx="3416">
                  <c:v>0.19410056684441501</c:v>
                </c:pt>
                <c:pt idx="3417">
                  <c:v>0.238331255760065</c:v>
                </c:pt>
                <c:pt idx="3418">
                  <c:v>0.22287040317083501</c:v>
                </c:pt>
                <c:pt idx="3419">
                  <c:v>0.15159027551986401</c:v>
                </c:pt>
                <c:pt idx="3420">
                  <c:v>4.2343422967145897E-2</c:v>
                </c:pt>
                <c:pt idx="3421">
                  <c:v>-7.7508602547219502E-2</c:v>
                </c:pt>
                <c:pt idx="3422">
                  <c:v>-0.177948117725171</c:v>
                </c:pt>
                <c:pt idx="3423">
                  <c:v>-0.233819422908876</c:v>
                </c:pt>
                <c:pt idx="3424">
                  <c:v>-0.23112920311465901</c:v>
                </c:pt>
                <c:pt idx="3425">
                  <c:v>-0.17055124057889501</c:v>
                </c:pt>
                <c:pt idx="3426">
                  <c:v>-6.7257661817062803E-2</c:v>
                </c:pt>
                <c:pt idx="3427">
                  <c:v>5.2881015583095797E-2</c:v>
                </c:pt>
                <c:pt idx="3428">
                  <c:v>0.15977531458046301</c:v>
                </c:pt>
                <c:pt idx="3429">
                  <c:v>0.226652894867062</c:v>
                </c:pt>
                <c:pt idx="3430">
                  <c:v>0.236763851581723</c:v>
                </c:pt>
                <c:pt idx="3431">
                  <c:v>0.18757583289144</c:v>
                </c:pt>
                <c:pt idx="3432">
                  <c:v>9.1408283217508907E-2</c:v>
                </c:pt>
                <c:pt idx="3433">
                  <c:v>-2.7653038044068899E-2</c:v>
                </c:pt>
                <c:pt idx="3434">
                  <c:v>-0.139788484380516</c:v>
                </c:pt>
                <c:pt idx="3435">
                  <c:v>-0.216913037619063</c:v>
                </c:pt>
                <c:pt idx="3436">
                  <c:v>-0.23971037495512301</c:v>
                </c:pt>
                <c:pt idx="3437">
                  <c:v>-0.20247076182846599</c:v>
                </c:pt>
                <c:pt idx="3438">
                  <c:v>-0.114521090364451</c:v>
                </c:pt>
                <c:pt idx="3439">
                  <c:v>2.1110986186066399E-3</c:v>
                </c:pt>
                <c:pt idx="3440">
                  <c:v>0.11821454985633</c:v>
                </c:pt>
                <c:pt idx="3441">
                  <c:v>0.204710433732709</c:v>
                </c:pt>
                <c:pt idx="3442">
                  <c:v>0.23993531954939701</c:v>
                </c:pt>
                <c:pt idx="3443">
                  <c:v>0.215066916134278</c:v>
                </c:pt>
                <c:pt idx="3444">
                  <c:v>0.13633366939504199</c:v>
                </c:pt>
                <c:pt idx="3445">
                  <c:v>2.3454809403133998E-2</c:v>
                </c:pt>
                <c:pt idx="3446">
                  <c:v>-9.5298453106862802E-2</c:v>
                </c:pt>
                <c:pt idx="3447">
                  <c:v>-0.19018362684756199</c:v>
                </c:pt>
                <c:pt idx="3448">
                  <c:v>-0.23743613143072401</c:v>
                </c:pt>
                <c:pt idx="3449">
                  <c:v>-0.22522128395023699</c:v>
                </c:pt>
                <c:pt idx="3450">
                  <c:v>-0.15659836873300101</c:v>
                </c:pt>
                <c:pt idx="3451">
                  <c:v>-4.8754420600834798E-2</c:v>
                </c:pt>
                <c:pt idx="3452">
                  <c:v>7.1300374621278695E-2</c:v>
                </c:pt>
                <c:pt idx="3453">
                  <c:v>0.17349754870407999</c:v>
                </c:pt>
                <c:pt idx="3454">
                  <c:v>0.232241185413293</c:v>
                </c:pt>
                <c:pt idx="3455">
                  <c:v>0.232818576516027</c:v>
                </c:pt>
                <c:pt idx="3456">
                  <c:v>0.17508511082872999</c:v>
                </c:pt>
                <c:pt idx="3457">
                  <c:v>7.3500492985204599E-2</c:v>
                </c:pt>
                <c:pt idx="3458">
                  <c:v>-4.64927792904214E-2</c:v>
                </c:pt>
                <c:pt idx="3459">
                  <c:v>-0.15484164657249799</c:v>
                </c:pt>
                <c:pt idx="3460">
                  <c:v>-0.22440946290265401</c:v>
                </c:pt>
                <c:pt idx="3461">
                  <c:v>-0.237772537113601</c:v>
                </c:pt>
                <c:pt idx="3462">
                  <c:v>-0.19158400437071399</c:v>
                </c:pt>
                <c:pt idx="3463">
                  <c:v>-9.7412069232303597E-2</c:v>
                </c:pt>
                <c:pt idx="3464">
                  <c:v>2.1157322945943E-2</c:v>
                </c:pt>
                <c:pt idx="3465">
                  <c:v>0.13442773234187499</c:v>
                </c:pt>
                <c:pt idx="3466">
                  <c:v>0.214029882243676</c:v>
                </c:pt>
                <c:pt idx="3467">
                  <c:v>0.24002692039255399</c:v>
                </c:pt>
                <c:pt idx="3468">
                  <c:v>0.20590772731020399</c:v>
                </c:pt>
                <c:pt idx="3469">
                  <c:v>0.120217666564209</c:v>
                </c:pt>
                <c:pt idx="3470">
                  <c:v>4.4183454509490799E-3</c:v>
                </c:pt>
                <c:pt idx="3471">
                  <c:v>-0.112487577689927</c:v>
                </c:pt>
                <c:pt idx="3472">
                  <c:v>-0.201220289176091</c:v>
                </c:pt>
                <c:pt idx="3473">
                  <c:v>-0.239556130958054</c:v>
                </c:pt>
                <c:pt idx="3474">
                  <c:v>-0.21789365364322599</c:v>
                </c:pt>
                <c:pt idx="3475">
                  <c:v>-0.141658359059359</c:v>
                </c:pt>
                <c:pt idx="3476">
                  <c:v>-2.9943849664415899E-2</c:v>
                </c:pt>
                <c:pt idx="3477">
                  <c:v>8.9270282637137599E-2</c:v>
                </c:pt>
                <c:pt idx="3478">
                  <c:v>0.18612611885959099</c:v>
                </c:pt>
                <c:pt idx="3479">
                  <c:v>0.23636551397104599</c:v>
                </c:pt>
                <c:pt idx="3480">
                  <c:v>0.22740569980325701</c:v>
                </c:pt>
                <c:pt idx="3481">
                  <c:v>0.161490717397199</c:v>
                </c:pt>
                <c:pt idx="3482">
                  <c:v>5.51293830033339E-2</c:v>
                </c:pt>
                <c:pt idx="3483">
                  <c:v>-6.5039447361580405E-2</c:v>
                </c:pt>
                <c:pt idx="3484">
                  <c:v>-0.168918744659347</c:v>
                </c:pt>
                <c:pt idx="3485">
                  <c:v>-0.23049129446136599</c:v>
                </c:pt>
                <c:pt idx="3486">
                  <c:v>-0.23433586970135201</c:v>
                </c:pt>
                <c:pt idx="3487">
                  <c:v>-0.179489572660439</c:v>
                </c:pt>
                <c:pt idx="3488">
                  <c:v>-7.9688998674248196E-2</c:v>
                </c:pt>
                <c:pt idx="3489">
                  <c:v>4.0070179384566099E-2</c:v>
                </c:pt>
                <c:pt idx="3490">
                  <c:v>0.14979353243916901</c:v>
                </c:pt>
                <c:pt idx="3491">
                  <c:v>0.22200016604277101</c:v>
                </c:pt>
                <c:pt idx="3492">
                  <c:v>0.23860548087191399</c:v>
                </c:pt>
                <c:pt idx="3493">
                  <c:v>0.19545057281574499</c:v>
                </c:pt>
                <c:pt idx="3494">
                  <c:v>0.103343856310546</c:v>
                </c:pt>
                <c:pt idx="3495">
                  <c:v>-1.4645970106370599E-2</c:v>
                </c:pt>
                <c:pt idx="3496">
                  <c:v>-0.128967622453144</c:v>
                </c:pt>
                <c:pt idx="3497">
                  <c:v>-0.21098853369948301</c:v>
                </c:pt>
                <c:pt idx="3498">
                  <c:v>-0.240166057802947</c:v>
                </c:pt>
                <c:pt idx="3499">
                  <c:v>-0.20919250284760499</c:v>
                </c:pt>
                <c:pt idx="3500">
                  <c:v>-0.125825387818009</c:v>
                </c:pt>
                <c:pt idx="3501">
                  <c:v>-1.0944523845354799E-2</c:v>
                </c:pt>
                <c:pt idx="3502">
                  <c:v>0.10667746401926501</c:v>
                </c:pt>
                <c:pt idx="3503">
                  <c:v>0.197581419241318</c:v>
                </c:pt>
                <c:pt idx="3504">
                  <c:v>0.23899988230824401</c:v>
                </c:pt>
                <c:pt idx="3505">
                  <c:v>0.22055934220344101</c:v>
                </c:pt>
                <c:pt idx="3506">
                  <c:v>0.14687834659296101</c:v>
                </c:pt>
                <c:pt idx="3507">
                  <c:v>3.6410757911163001E-2</c:v>
                </c:pt>
                <c:pt idx="3508">
                  <c:v>-8.3176130965429598E-2</c:v>
                </c:pt>
                <c:pt idx="3509">
                  <c:v>-0.18193104185447401</c:v>
                </c:pt>
                <c:pt idx="3510">
                  <c:v>-0.23512019469282</c:v>
                </c:pt>
                <c:pt idx="3511">
                  <c:v>-0.22942203619055301</c:v>
                </c:pt>
                <c:pt idx="3512">
                  <c:v>-0.16626370549337699</c:v>
                </c:pt>
                <c:pt idx="3513">
                  <c:v>-6.1463598330236298E-2</c:v>
                </c:pt>
                <c:pt idx="3514">
                  <c:v>5.8730448327194297E-2</c:v>
                </c:pt>
                <c:pt idx="3515">
                  <c:v>0.16421508986382799</c:v>
                </c:pt>
                <c:pt idx="3516">
                  <c:v>0.22857104342760801</c:v>
                </c:pt>
                <c:pt idx="3517">
                  <c:v>0.235679961213133</c:v>
                </c:pt>
                <c:pt idx="3518">
                  <c:v>0.183761370660493</c:v>
                </c:pt>
                <c:pt idx="3519">
                  <c:v>8.5818604853152403E-2</c:v>
                </c:pt>
                <c:pt idx="3520">
                  <c:v>-3.36179629196348E-2</c:v>
                </c:pt>
                <c:pt idx="3521">
                  <c:v>-0.14463470332849801</c:v>
                </c:pt>
                <c:pt idx="3522">
                  <c:v>-0.21942678504018001</c:v>
                </c:pt>
                <c:pt idx="3523">
                  <c:v>-0.23926206721359899</c:v>
                </c:pt>
                <c:pt idx="3524">
                  <c:v>-0.199172680379265</c:v>
                </c:pt>
                <c:pt idx="3525">
                  <c:v>-0.10919926016633801</c:v>
                </c:pt>
                <c:pt idx="3526">
                  <c:v>8.12379217827763E-3</c:v>
                </c:pt>
                <c:pt idx="3527">
                  <c:v>0.123412190375496</c:v>
                </c:pt>
                <c:pt idx="3528">
                  <c:v>0.207791239899524</c:v>
                </c:pt>
                <c:pt idx="3529">
                  <c:v>0.24012768434744799</c:v>
                </c:pt>
                <c:pt idx="3530">
                  <c:v>0.212322660606548</c:v>
                </c:pt>
                <c:pt idx="3531">
                  <c:v>0.13134010936257701</c:v>
                </c:pt>
                <c:pt idx="3532">
                  <c:v>1.74626129538627E-2</c:v>
                </c:pt>
                <c:pt idx="3533">
                  <c:v>-0.100788503199332</c:v>
                </c:pt>
                <c:pt idx="3534">
                  <c:v>-0.193796513479774</c:v>
                </c:pt>
                <c:pt idx="3535">
                  <c:v>-0.23826698473291799</c:v>
                </c:pt>
                <c:pt idx="3536">
                  <c:v>-0.223062011558639</c:v>
                </c:pt>
                <c:pt idx="3537">
                  <c:v>-0.151989773813241</c:v>
                </c:pt>
                <c:pt idx="3538">
                  <c:v>-4.28507543402133E-2</c:v>
                </c:pt>
                <c:pt idx="3539">
                  <c:v>7.7020502384102504E-2</c:v>
                </c:pt>
                <c:pt idx="3540">
                  <c:v>0.177601496485811</c:v>
                </c:pt>
                <c:pt idx="3541">
                  <c:v>0.233701094032951</c:v>
                </c:pt>
                <c:pt idx="3542">
                  <c:v>0.231268802803205</c:v>
                </c:pt>
                <c:pt idx="3543">
                  <c:v>0.17091380522390201</c:v>
                </c:pt>
                <c:pt idx="3544">
                  <c:v>6.7752384854000799E-2</c:v>
                </c:pt>
                <c:pt idx="3545">
                  <c:v>-5.2378040607867E-2</c:v>
                </c:pt>
                <c:pt idx="3546">
                  <c:v>-0.15939006086971999</c:v>
                </c:pt>
                <c:pt idx="3547">
                  <c:v>-0.22648185160260001</c:v>
                </c:pt>
                <c:pt idx="3548">
                  <c:v>-0.236849857610203</c:v>
                </c:pt>
                <c:pt idx="3549">
                  <c:v>-0.187897347469486</c:v>
                </c:pt>
                <c:pt idx="3550">
                  <c:v>-9.1884781024517498E-2</c:v>
                </c:pt>
                <c:pt idx="3551">
                  <c:v>2.71408988398406E-2</c:v>
                </c:pt>
                <c:pt idx="3552">
                  <c:v>0.13936897221984801</c:v>
                </c:pt>
                <c:pt idx="3553">
                  <c:v>0.21669122192505899</c:v>
                </c:pt>
                <c:pt idx="3554">
                  <c:v>0.239741810844391</c:v>
                </c:pt>
                <c:pt idx="3555">
                  <c:v>0.20274757598752499</c:v>
                </c:pt>
                <c:pt idx="3556">
                  <c:v>0.114973952969934</c:v>
                </c:pt>
                <c:pt idx="3557">
                  <c:v>-1.5956098155985199E-3</c:v>
                </c:pt>
                <c:pt idx="3558">
                  <c:v>-0.11776554222437</c:v>
                </c:pt>
                <c:pt idx="3559">
                  <c:v>-0.204440364018663</c:v>
                </c:pt>
                <c:pt idx="3560">
                  <c:v>-0.239911828388539</c:v>
                </c:pt>
                <c:pt idx="3561">
                  <c:v>-0.215295887033572</c:v>
                </c:pt>
                <c:pt idx="3562">
                  <c:v>-0.13675775517232899</c:v>
                </c:pt>
                <c:pt idx="3563">
                  <c:v>-2.3967795144654799E-2</c:v>
                </c:pt>
                <c:pt idx="3564">
                  <c:v>9.4825047862404602E-2</c:v>
                </c:pt>
                <c:pt idx="3565">
                  <c:v>0.189868369380435</c:v>
                </c:pt>
                <c:pt idx="3566">
                  <c:v>0.23735797992928401</c:v>
                </c:pt>
                <c:pt idx="3567">
                  <c:v>0.22539981194283701</c:v>
                </c:pt>
                <c:pt idx="3568">
                  <c:v>0.15698886277638699</c:v>
                </c:pt>
                <c:pt idx="3569">
                  <c:v>4.9259079039391897E-2</c:v>
                </c:pt>
                <c:pt idx="3570">
                  <c:v>-7.08079466241609E-2</c:v>
                </c:pt>
                <c:pt idx="3571">
                  <c:v>-0.17314068279508199</c:v>
                </c:pt>
                <c:pt idx="3572">
                  <c:v>-0.232109260873157</c:v>
                </c:pt>
                <c:pt idx="3573">
                  <c:v>-0.23294463466423199</c:v>
                </c:pt>
                <c:pt idx="3574">
                  <c:v>-0.17543757962004999</c:v>
                </c:pt>
                <c:pt idx="3575">
                  <c:v>-7.3991094424295106E-2</c:v>
                </c:pt>
                <c:pt idx="3576">
                  <c:v>4.5986919377450398E-2</c:v>
                </c:pt>
                <c:pt idx="3577">
                  <c:v>0.154447223938977</c:v>
                </c:pt>
                <c:pt idx="3578">
                  <c:v>0.22422526314396901</c:v>
                </c:pt>
                <c:pt idx="3579">
                  <c:v>0.23784469420200699</c:v>
                </c:pt>
                <c:pt idx="3580">
                  <c:v>0.19189444611578901</c:v>
                </c:pt>
                <c:pt idx="3581">
                  <c:v>9.7883043573153597E-2</c:v>
                </c:pt>
                <c:pt idx="3582">
                  <c:v>-2.0643774454696898E-2</c:v>
                </c:pt>
                <c:pt idx="3583">
                  <c:v>-0.13400023110568901</c:v>
                </c:pt>
                <c:pt idx="3584">
                  <c:v>-0.21379549859917801</c:v>
                </c:pt>
                <c:pt idx="3585">
                  <c:v>-0.24004435717751901</c:v>
                </c:pt>
                <c:pt idx="3586">
                  <c:v>-0.20617261737366799</c:v>
                </c:pt>
                <c:pt idx="3587">
                  <c:v>-0.120663666546519</c:v>
                </c:pt>
                <c:pt idx="3588">
                  <c:v>-4.93375188975133E-3</c:v>
                </c:pt>
                <c:pt idx="3589">
                  <c:v>0.11203185153457899</c:v>
                </c:pt>
                <c:pt idx="3590">
                  <c:v>0.20093838274692399</c:v>
                </c:pt>
                <c:pt idx="3591">
                  <c:v>0.239518649469073</c:v>
                </c:pt>
                <c:pt idx="3592">
                  <c:v>0.218109984565865</c:v>
                </c:pt>
                <c:pt idx="3593">
                  <c:v>0.14207432097202399</c:v>
                </c:pt>
                <c:pt idx="3594">
                  <c:v>3.0455262325638499E-2</c:v>
                </c:pt>
                <c:pt idx="3595">
                  <c:v>-8.8791505700934095E-2</c:v>
                </c:pt>
                <c:pt idx="3596">
                  <c:v>-0.18579989030219601</c:v>
                </c:pt>
                <c:pt idx="3597">
                  <c:v>-0.23627353975843299</c:v>
                </c:pt>
                <c:pt idx="3598">
                  <c:v>-0.22757101544754199</c:v>
                </c:pt>
                <c:pt idx="3599">
                  <c:v>-0.16187191856972699</c:v>
                </c:pt>
                <c:pt idx="3600">
                  <c:v>-5.5630995505645001E-2</c:v>
                </c:pt>
                <c:pt idx="3601">
                  <c:v>6.4543055492467805E-2</c:v>
                </c:pt>
                <c:pt idx="3602">
                  <c:v>0.168551897846444</c:v>
                </c:pt>
                <c:pt idx="3603">
                  <c:v>0.23034587176471599</c:v>
                </c:pt>
                <c:pt idx="3604">
                  <c:v>0.23444829313746901</c:v>
                </c:pt>
                <c:pt idx="3605">
                  <c:v>0.179831685082322</c:v>
                </c:pt>
                <c:pt idx="3606">
                  <c:v>8.0175115903525898E-2</c:v>
                </c:pt>
                <c:pt idx="3607">
                  <c:v>-3.9561808423619102E-2</c:v>
                </c:pt>
                <c:pt idx="3608">
                  <c:v>-0.14939023240742699</c:v>
                </c:pt>
                <c:pt idx="3609">
                  <c:v>-0.22180294593507399</c:v>
                </c:pt>
                <c:pt idx="3610">
                  <c:v>-0.238663735687701</c:v>
                </c:pt>
                <c:pt idx="3611">
                  <c:v>-0.195749712275015</c:v>
                </c:pt>
                <c:pt idx="3612">
                  <c:v>-0.103808959079998</c:v>
                </c:pt>
                <c:pt idx="3613">
                  <c:v>1.4131391900633601E-2</c:v>
                </c:pt>
                <c:pt idx="3614">
                  <c:v>0.12853244811496001</c:v>
                </c:pt>
                <c:pt idx="3615">
                  <c:v>0.21074175534147599</c:v>
                </c:pt>
                <c:pt idx="3616">
                  <c:v>0.240169482595781</c:v>
                </c:pt>
                <c:pt idx="3617">
                  <c:v>0.20944527303067001</c:v>
                </c:pt>
                <c:pt idx="3618">
                  <c:v>0.126264195530883</c:v>
                </c:pt>
                <c:pt idx="3619">
                  <c:v>1.14594669741836E-2</c:v>
                </c:pt>
                <c:pt idx="3620">
                  <c:v>-0.106215356175572</c:v>
                </c:pt>
                <c:pt idx="3621">
                  <c:v>-0.19728788445892301</c:v>
                </c:pt>
                <c:pt idx="3622">
                  <c:v>-0.23894843819435499</c:v>
                </c:pt>
                <c:pt idx="3623">
                  <c:v>-0.22076287325551799</c:v>
                </c:pt>
                <c:pt idx="3624">
                  <c:v>-0.14728587719639599</c:v>
                </c:pt>
                <c:pt idx="3625">
                  <c:v>-3.6920219498189501E-2</c:v>
                </c:pt>
                <c:pt idx="3626">
                  <c:v>8.2692336209752595E-2</c:v>
                </c:pt>
                <c:pt idx="3627">
                  <c:v>0.18159408332795099</c:v>
                </c:pt>
                <c:pt idx="3628">
                  <c:v>0.23501446574875701</c:v>
                </c:pt>
                <c:pt idx="3629">
                  <c:v>0.22957401729888599</c:v>
                </c:pt>
                <c:pt idx="3630">
                  <c:v>0.16663533204270101</c:v>
                </c:pt>
                <c:pt idx="3631">
                  <c:v>6.1961794145869997E-2</c:v>
                </c:pt>
                <c:pt idx="3632">
                  <c:v>-5.8230459477859098E-2</c:v>
                </c:pt>
                <c:pt idx="3633">
                  <c:v>-0.16383853328981299</c:v>
                </c:pt>
                <c:pt idx="3634">
                  <c:v>-0.22841223005886199</c:v>
                </c:pt>
                <c:pt idx="3635">
                  <c:v>-0.235778666843065</c:v>
                </c:pt>
                <c:pt idx="3636">
                  <c:v>-0.18409287385176301</c:v>
                </c:pt>
                <c:pt idx="3637">
                  <c:v>-8.6299878575008301E-2</c:v>
                </c:pt>
                <c:pt idx="3638">
                  <c:v>3.3107456656436503E-2</c:v>
                </c:pt>
                <c:pt idx="3639">
                  <c:v>0.14422282398452599</c:v>
                </c:pt>
                <c:pt idx="3640">
                  <c:v>0.219216690352246</c:v>
                </c:pt>
                <c:pt idx="3641">
                  <c:v>0.23930637669962901</c:v>
                </c:pt>
                <c:pt idx="3642">
                  <c:v>0.19946029645360699</c:v>
                </c:pt>
                <c:pt idx="3643">
                  <c:v>0.109658147598932</c:v>
                </c:pt>
                <c:pt idx="3644">
                  <c:v>-7.6085645916556498E-3</c:v>
                </c:pt>
                <c:pt idx="3645">
                  <c:v>-0.122969664580155</c:v>
                </c:pt>
                <c:pt idx="3646">
                  <c:v>-0.207532249226138</c:v>
                </c:pt>
                <c:pt idx="3647">
                  <c:v>-0.24011709461682901</c:v>
                </c:pt>
                <c:pt idx="3648">
                  <c:v>-0.21256312408242301</c:v>
                </c:pt>
                <c:pt idx="3649">
                  <c:v>-0.131771400475685</c:v>
                </c:pt>
                <c:pt idx="3650">
                  <c:v>-1.7976712169390799E-2</c:v>
                </c:pt>
                <c:pt idx="3651">
                  <c:v>0.100320355219153</c:v>
                </c:pt>
                <c:pt idx="3652">
                  <c:v>0.193491567300759</c:v>
                </c:pt>
                <c:pt idx="3653">
                  <c:v>0.23820161601734999</c:v>
                </c:pt>
                <c:pt idx="3654">
                  <c:v>0.22325259230684999</c:v>
                </c:pt>
                <c:pt idx="3655">
                  <c:v>0.15238857189456501</c:v>
                </c:pt>
                <c:pt idx="3656">
                  <c:v>4.3357888301218402E-2</c:v>
                </c:pt>
                <c:pt idx="3657">
                  <c:v>-7.6532047389980595E-2</c:v>
                </c:pt>
                <c:pt idx="3658">
                  <c:v>-0.177254057042005</c:v>
                </c:pt>
                <c:pt idx="3659">
                  <c:v>-0.23358168850352001</c:v>
                </c:pt>
                <c:pt idx="3660">
                  <c:v>-0.23140733704373301</c:v>
                </c:pt>
                <c:pt idx="3661">
                  <c:v>-0.17127558247444499</c:v>
                </c:pt>
                <c:pt idx="3662">
                  <c:v>-6.8246795757856596E-2</c:v>
                </c:pt>
                <c:pt idx="3663">
                  <c:v>5.1874824328671097E-2</c:v>
                </c:pt>
                <c:pt idx="3664">
                  <c:v>0.159004072854036</c:v>
                </c:pt>
                <c:pt idx="3665">
                  <c:v>0.22630976494345101</c:v>
                </c:pt>
                <c:pt idx="3666">
                  <c:v>0.236934772478922</c:v>
                </c:pt>
                <c:pt idx="3667">
                  <c:v>0.18821799641042899</c:v>
                </c:pt>
                <c:pt idx="3668">
                  <c:v>9.2360855521262594E-2</c:v>
                </c:pt>
                <c:pt idx="3669">
                  <c:v>-2.66286345983545E-2</c:v>
                </c:pt>
                <c:pt idx="3670">
                  <c:v>-0.13894881799075701</c:v>
                </c:pt>
                <c:pt idx="3671">
                  <c:v>-0.216468407941488</c:v>
                </c:pt>
                <c:pt idx="3672">
                  <c:v>-0.23977214225076199</c:v>
                </c:pt>
                <c:pt idx="3673">
                  <c:v>-0.20302345609495001</c:v>
                </c:pt>
                <c:pt idx="3674">
                  <c:v>-0.115426285894073</c:v>
                </c:pt>
                <c:pt idx="3675">
                  <c:v>1.0801136616665299E-3</c:v>
                </c:pt>
                <c:pt idx="3676">
                  <c:v>0.11731599205030301</c:v>
                </c:pt>
                <c:pt idx="3677">
                  <c:v>0.20416935245436299</c:v>
                </c:pt>
                <c:pt idx="3678">
                  <c:v>0.23988723196151801</c:v>
                </c:pt>
                <c:pt idx="3679">
                  <c:v>0.21552386607156299</c:v>
                </c:pt>
                <c:pt idx="3680">
                  <c:v>0.13718121091098801</c:v>
                </c:pt>
                <c:pt idx="3681">
                  <c:v>2.4480670467305801E-2</c:v>
                </c:pt>
                <c:pt idx="3682">
                  <c:v>-9.4351205761967205E-2</c:v>
                </c:pt>
                <c:pt idx="3683">
                  <c:v>-0.189552237195768</c:v>
                </c:pt>
                <c:pt idx="3684">
                  <c:v>-0.23727873492717999</c:v>
                </c:pt>
                <c:pt idx="3685">
                  <c:v>-0.22557730152567201</c:v>
                </c:pt>
                <c:pt idx="3686">
                  <c:v>-0.15737863357707599</c:v>
                </c:pt>
                <c:pt idx="3687">
                  <c:v>-4.9763510542938601E-2</c:v>
                </c:pt>
                <c:pt idx="3688">
                  <c:v>7.0315192417085101E-2</c:v>
                </c:pt>
                <c:pt idx="3689">
                  <c:v>0.172783019232464</c:v>
                </c:pt>
                <c:pt idx="3690">
                  <c:v>0.231976267013039</c:v>
                </c:pt>
                <c:pt idx="3691">
                  <c:v>0.23306961964391401</c:v>
                </c:pt>
                <c:pt idx="3692">
                  <c:v>0.17578924017601999</c:v>
                </c:pt>
                <c:pt idx="3693">
                  <c:v>7.4481354988767096E-2</c:v>
                </c:pt>
                <c:pt idx="3694">
                  <c:v>-4.5480847604204698E-2</c:v>
                </c:pt>
                <c:pt idx="3695">
                  <c:v>-0.15405208977200799</c:v>
                </c:pt>
                <c:pt idx="3696">
                  <c:v>-0.22404003038662901</c:v>
                </c:pt>
                <c:pt idx="3697">
                  <c:v>-0.23791575554747199</c:v>
                </c:pt>
                <c:pt idx="3698">
                  <c:v>-0.19220400380925501</c:v>
                </c:pt>
                <c:pt idx="3699">
                  <c:v>-9.8353566969935302E-2</c:v>
                </c:pt>
                <c:pt idx="3700">
                  <c:v>2.0130130858238601E-2</c:v>
                </c:pt>
                <c:pt idx="3701">
                  <c:v>0.133572112534701</c:v>
                </c:pt>
                <c:pt idx="3702">
                  <c:v>0.21356013000561899</c:v>
                </c:pt>
                <c:pt idx="3703">
                  <c:v>0.240060688085765</c:v>
                </c:pt>
                <c:pt idx="3704">
                  <c:v>0.206436557606441</c:v>
                </c:pt>
                <c:pt idx="3705">
                  <c:v>0.121109110635154</c:v>
                </c:pt>
                <c:pt idx="3706">
                  <c:v>5.44913559891568E-3</c:v>
                </c:pt>
                <c:pt idx="3707">
                  <c:v>-0.11157560925205399</c:v>
                </c:pt>
                <c:pt idx="3708">
                  <c:v>-0.200655550601019</c:v>
                </c:pt>
                <c:pt idx="3709">
                  <c:v>-0.239480064525293</c:v>
                </c:pt>
                <c:pt idx="3710">
                  <c:v>-0.21832531066274299</c:v>
                </c:pt>
                <c:pt idx="3711">
                  <c:v>-0.14248962835281001</c:v>
                </c:pt>
                <c:pt idx="3712">
                  <c:v>-3.0966534680436301E-2</c:v>
                </c:pt>
                <c:pt idx="3713">
                  <c:v>8.8312319705087905E-2</c:v>
                </c:pt>
                <c:pt idx="3714">
                  <c:v>0.18547280577061501</c:v>
                </c:pt>
                <c:pt idx="3715">
                  <c:v>0.23618047704113701</c:v>
                </c:pt>
                <c:pt idx="3716">
                  <c:v>0.22773528267939699</c:v>
                </c:pt>
                <c:pt idx="3717">
                  <c:v>0.162252374003475</c:v>
                </c:pt>
                <c:pt idx="3718">
                  <c:v>5.6132351717729297E-2</c:v>
                </c:pt>
                <c:pt idx="3719">
                  <c:v>-6.4046366275551603E-2</c:v>
                </c:pt>
                <c:pt idx="3720">
                  <c:v>-0.16818427452030901</c:v>
                </c:pt>
                <c:pt idx="3721">
                  <c:v>-0.23019938787196201</c:v>
                </c:pt>
                <c:pt idx="3722">
                  <c:v>-0.23455963647775699</c:v>
                </c:pt>
                <c:pt idx="3723">
                  <c:v>-0.18017296902535199</c:v>
                </c:pt>
                <c:pt idx="3724">
                  <c:v>-8.0660863768594604E-2</c:v>
                </c:pt>
                <c:pt idx="3725">
                  <c:v>3.9053255202678903E-2</c:v>
                </c:pt>
                <c:pt idx="3726">
                  <c:v>0.14898624413963499</c:v>
                </c:pt>
                <c:pt idx="3727">
                  <c:v>0.22160470398826099</c:v>
                </c:pt>
                <c:pt idx="3728">
                  <c:v>0.238720890987248</c:v>
                </c:pt>
                <c:pt idx="3729">
                  <c:v>0.196047949921587</c:v>
                </c:pt>
                <c:pt idx="3730">
                  <c:v>0.104273583604877</c:v>
                </c:pt>
                <c:pt idx="3731">
                  <c:v>-1.36167485920233E-2</c:v>
                </c:pt>
                <c:pt idx="3732">
                  <c:v>-0.12809668163187601</c:v>
                </c:pt>
                <c:pt idx="3733">
                  <c:v>-0.210494006102905</c:v>
                </c:pt>
                <c:pt idx="3734">
                  <c:v>-0.24017180093544899</c:v>
                </c:pt>
                <c:pt idx="3735">
                  <c:v>-0.20969707830602399</c:v>
                </c:pt>
                <c:pt idx="3736">
                  <c:v>-0.12670242154862399</c:v>
                </c:pt>
                <c:pt idx="3737">
                  <c:v>-1.19743573096125E-2</c:v>
                </c:pt>
                <c:pt idx="3738">
                  <c:v>0.105752759001111</c:v>
                </c:pt>
                <c:pt idx="3739">
                  <c:v>0.19699344077751901</c:v>
                </c:pt>
                <c:pt idx="3740">
                  <c:v>0.23889589325261201</c:v>
                </c:pt>
                <c:pt idx="3741">
                  <c:v>0.22096538726005899</c:v>
                </c:pt>
                <c:pt idx="3742">
                  <c:v>0.14769272925848001</c:v>
                </c:pt>
                <c:pt idx="3743">
                  <c:v>3.7429510994939102E-2</c:v>
                </c:pt>
                <c:pt idx="3744">
                  <c:v>-8.2208160493112803E-2</c:v>
                </c:pt>
                <c:pt idx="3745">
                  <c:v>-0.18125628820326101</c:v>
                </c:pt>
                <c:pt idx="3746">
                  <c:v>-0.234907654100525</c:v>
                </c:pt>
                <c:pt idx="3747">
                  <c:v>-0.22972494076702299</c:v>
                </c:pt>
                <c:pt idx="3748">
                  <c:v>-0.16700619090835001</c:v>
                </c:pt>
                <c:pt idx="3749">
                  <c:v>-6.2459704505488503E-2</c:v>
                </c:pt>
                <c:pt idx="3750">
                  <c:v>5.7730202362649197E-2</c:v>
                </c:pt>
                <c:pt idx="3751">
                  <c:v>0.163461221916886</c:v>
                </c:pt>
                <c:pt idx="3752">
                  <c:v>0.22825236440223801</c:v>
                </c:pt>
                <c:pt idx="3753">
                  <c:v>0.235876286248179</c:v>
                </c:pt>
                <c:pt idx="3754">
                  <c:v>0.184423528933018</c:v>
                </c:pt>
                <c:pt idx="3755">
                  <c:v>8.6780754716068498E-2</c:v>
                </c:pt>
                <c:pt idx="3756">
                  <c:v>-3.2596797868238402E-2</c:v>
                </c:pt>
                <c:pt idx="3757">
                  <c:v>-0.143810280210591</c:v>
                </c:pt>
                <c:pt idx="3758">
                  <c:v>-0.21900558573999299</c:v>
                </c:pt>
                <c:pt idx="3759">
                  <c:v>-0.239349583708794</c:v>
                </c:pt>
                <c:pt idx="3760">
                  <c:v>-0.199746993620707</c:v>
                </c:pt>
                <c:pt idx="3761">
                  <c:v>-0.11011652983992801</c:v>
                </c:pt>
                <c:pt idx="3762">
                  <c:v>7.0933019526186704E-3</c:v>
                </c:pt>
                <c:pt idx="3763">
                  <c:v>0.122526572267481</c:v>
                </c:pt>
                <c:pt idx="3764">
                  <c:v>0.20727230245828199</c:v>
                </c:pt>
                <c:pt idx="3765">
                  <c:v>0.24010539867439201</c:v>
                </c:pt>
                <c:pt idx="3766">
                  <c:v>0.21280260828674499</c:v>
                </c:pt>
                <c:pt idx="3767">
                  <c:v>0.13220208452214199</c:v>
                </c:pt>
                <c:pt idx="3768">
                  <c:v>1.8490728566777501E-2</c:v>
                </c:pt>
                <c:pt idx="3769">
                  <c:v>-9.9851745066289299E-2</c:v>
                </c:pt>
                <c:pt idx="3770">
                  <c:v>-0.19318572971224801</c:v>
                </c:pt>
                <c:pt idx="3771">
                  <c:v>-0.23813514991451401</c:v>
                </c:pt>
                <c:pt idx="3772">
                  <c:v>-0.22344214453746999</c:v>
                </c:pt>
                <c:pt idx="3773">
                  <c:v>-0.15278666792658499</c:v>
                </c:pt>
                <c:pt idx="3774">
                  <c:v>-4.3864822513811103E-2</c:v>
                </c:pt>
                <c:pt idx="3775">
                  <c:v>7.6043239815150501E-2</c:v>
                </c:pt>
                <c:pt idx="3776">
                  <c:v>0.17690580099439601</c:v>
                </c:pt>
                <c:pt idx="3777">
                  <c:v>0.23346120687068</c:v>
                </c:pt>
                <c:pt idx="3778">
                  <c:v>0.23154480519802001</c:v>
                </c:pt>
                <c:pt idx="3779">
                  <c:v>0.17163657066382701</c:v>
                </c:pt>
                <c:pt idx="3780">
                  <c:v>6.8740892250895094E-2</c:v>
                </c:pt>
                <c:pt idx="3781">
                  <c:v>-5.1371369063809402E-2</c:v>
                </c:pt>
                <c:pt idx="3782">
                  <c:v>-0.158617352311645</c:v>
                </c:pt>
                <c:pt idx="3783">
                  <c:v>-0.22613663568241399</c:v>
                </c:pt>
                <c:pt idx="3784">
                  <c:v>-0.237018595796681</c:v>
                </c:pt>
                <c:pt idx="3785">
                  <c:v>-0.18853777823704801</c:v>
                </c:pt>
                <c:pt idx="3786">
                  <c:v>-9.2836504514483706E-2</c:v>
                </c:pt>
                <c:pt idx="3787">
                  <c:v>2.6116247679595899E-2</c:v>
                </c:pt>
                <c:pt idx="3788">
                  <c:v>0.138528023628882</c:v>
                </c:pt>
                <c:pt idx="3789">
                  <c:v>0.216244596694846</c:v>
                </c:pt>
                <c:pt idx="3790">
                  <c:v>0.2398013690345</c:v>
                </c:pt>
                <c:pt idx="3791">
                  <c:v>0.20329840087977</c:v>
                </c:pt>
                <c:pt idx="3792">
                  <c:v>0.115878087052984</c:v>
                </c:pt>
                <c:pt idx="3793">
                  <c:v>-5.6461253168541199E-4</c:v>
                </c:pt>
                <c:pt idx="3794">
                  <c:v>-0.116865901405192</c:v>
                </c:pt>
                <c:pt idx="3795">
                  <c:v>-0.20389740028834999</c:v>
                </c:pt>
                <c:pt idx="3796">
                  <c:v>-0.23986153038165001</c:v>
                </c:pt>
                <c:pt idx="3797">
                  <c:v>-0.215750852197959</c:v>
                </c:pt>
                <c:pt idx="3798">
                  <c:v>-0.13760403466017099</c:v>
                </c:pt>
                <c:pt idx="3799">
                  <c:v>-2.49934330082866E-2</c:v>
                </c:pt>
                <c:pt idx="3800">
                  <c:v>9.3876928988525704E-2</c:v>
                </c:pt>
                <c:pt idx="3801">
                  <c:v>0.189235231749974</c:v>
                </c:pt>
                <c:pt idx="3802">
                  <c:v>0.23719839678949101</c:v>
                </c:pt>
                <c:pt idx="3803">
                  <c:v>0.22575375188105501</c:v>
                </c:pt>
                <c:pt idx="3804">
                  <c:v>0.157767679339406</c:v>
                </c:pt>
                <c:pt idx="3805">
                  <c:v>5.0267712787575101E-2</c:v>
                </c:pt>
                <c:pt idx="3806">
                  <c:v>-6.9822114270154598E-2</c:v>
                </c:pt>
                <c:pt idx="3807">
                  <c:v>-0.17242455966397299</c:v>
                </c:pt>
                <c:pt idx="3808">
                  <c:v>-0.23184220444563799</c:v>
                </c:pt>
                <c:pt idx="3809">
                  <c:v>-0.233193530879272</c:v>
                </c:pt>
                <c:pt idx="3810">
                  <c:v>-0.176140090876552</c:v>
                </c:pt>
                <c:pt idx="3811">
                  <c:v>-7.4971272420005605E-2</c:v>
                </c:pt>
                <c:pt idx="3812">
                  <c:v>4.4974566302140598E-2</c:v>
                </c:pt>
                <c:pt idx="3813">
                  <c:v>0.153656245891961</c:v>
                </c:pt>
                <c:pt idx="3814">
                  <c:v>0.22385376548399399</c:v>
                </c:pt>
                <c:pt idx="3815">
                  <c:v>0.23798572082261901</c:v>
                </c:pt>
                <c:pt idx="3816">
                  <c:v>0.192512676024989</c:v>
                </c:pt>
                <c:pt idx="3817">
                  <c:v>9.8823637254962196E-2</c:v>
                </c:pt>
                <c:pt idx="3818">
                  <c:v>-1.9616394522907699E-2</c:v>
                </c:pt>
                <c:pt idx="3819">
                  <c:v>-0.13314337860123801</c:v>
                </c:pt>
                <c:pt idx="3820">
                  <c:v>-0.213323777547333</c:v>
                </c:pt>
                <c:pt idx="3821">
                  <c:v>-0.240075913042058</c:v>
                </c:pt>
                <c:pt idx="3822">
                  <c:v>-0.20669954679256</c:v>
                </c:pt>
                <c:pt idx="3823">
                  <c:v>-0.12155399677796901</c:v>
                </c:pt>
                <c:pt idx="3824">
                  <c:v>-5.9644942040854203E-3</c:v>
                </c:pt>
                <c:pt idx="3825">
                  <c:v>0.111118852944247</c:v>
                </c:pt>
                <c:pt idx="3826">
                  <c:v>0.20037179404137501</c:v>
                </c:pt>
                <c:pt idx="3827">
                  <c:v>0.23944037630447301</c:v>
                </c:pt>
                <c:pt idx="3828">
                  <c:v>0.21853963094185899</c:v>
                </c:pt>
                <c:pt idx="3829">
                  <c:v>0.14290427928841201</c:v>
                </c:pt>
                <c:pt idx="3830">
                  <c:v>3.14776643733937E-2</c:v>
                </c:pt>
                <c:pt idx="3831">
                  <c:v>-8.7832726857193899E-2</c:v>
                </c:pt>
                <c:pt idx="3832">
                  <c:v>-0.18514486677171699</c:v>
                </c:pt>
                <c:pt idx="3833">
                  <c:v>-0.23608632624789599</c:v>
                </c:pt>
                <c:pt idx="3834">
                  <c:v>-0.22789850074204901</c:v>
                </c:pt>
                <c:pt idx="3835">
                  <c:v>-0.162632081945697</c:v>
                </c:pt>
                <c:pt idx="3836">
                  <c:v>-5.6633449329854799E-2</c:v>
                </c:pt>
                <c:pt idx="3837">
                  <c:v>6.3549381999063195E-2</c:v>
                </c:pt>
                <c:pt idx="3838">
                  <c:v>0.16781587637456999</c:v>
                </c:pt>
                <c:pt idx="3839">
                  <c:v>0.23005184345794999</c:v>
                </c:pt>
                <c:pt idx="3840">
                  <c:v>0.23466989920925899</c:v>
                </c:pt>
                <c:pt idx="3841">
                  <c:v>0.18051342291724501</c:v>
                </c:pt>
                <c:pt idx="3842">
                  <c:v>8.1146240031629596E-2</c:v>
                </c:pt>
                <c:pt idx="3843">
                  <c:v>-3.8544522064634303E-2</c:v>
                </c:pt>
                <c:pt idx="3844">
                  <c:v>-0.148581569496955</c:v>
                </c:pt>
                <c:pt idx="3845">
                  <c:v>-0.22140544111562399</c:v>
                </c:pt>
                <c:pt idx="3846">
                  <c:v>-0.23877694650724399</c:v>
                </c:pt>
                <c:pt idx="3847">
                  <c:v>-0.19634528438148799</c:v>
                </c:pt>
                <c:pt idx="3848">
                  <c:v>-0.10473772774467301</c:v>
                </c:pt>
                <c:pt idx="3849">
                  <c:v>1.3102042551485799E-2</c:v>
                </c:pt>
                <c:pt idx="3850">
                  <c:v>0.127660325011454</c:v>
                </c:pt>
                <c:pt idx="3851">
                  <c:v>0.21024528712514301</c:v>
                </c:pt>
                <c:pt idx="3852">
                  <c:v>0.24017301281126799</c:v>
                </c:pt>
                <c:pt idx="3853">
                  <c:v>0.209947917513608</c:v>
                </c:pt>
                <c:pt idx="3854">
                  <c:v>0.12714006385234</c:v>
                </c:pt>
                <c:pt idx="3855">
                  <c:v>1.2489192479558099E-2</c:v>
                </c:pt>
                <c:pt idx="3856">
                  <c:v>-0.10528967462705401</c:v>
                </c:pt>
                <c:pt idx="3857">
                  <c:v>-0.19669808955359899</c:v>
                </c:pt>
                <c:pt idx="3858">
                  <c:v>-0.238842247725086</c:v>
                </c:pt>
                <c:pt idx="3859">
                  <c:v>-0.22116688328408901</c:v>
                </c:pt>
                <c:pt idx="3860">
                  <c:v>-0.148098900904857</c:v>
                </c:pt>
                <c:pt idx="3861">
                  <c:v>-3.7938630055122199E-2</c:v>
                </c:pt>
                <c:pt idx="3862">
                  <c:v>8.1723606046092495E-2</c:v>
                </c:pt>
                <c:pt idx="3863">
                  <c:v>0.180917658036617</c:v>
                </c:pt>
                <c:pt idx="3864">
                  <c:v>0.23479976024020199</c:v>
                </c:pt>
                <c:pt idx="3865">
                  <c:v>0.229874805899664</c:v>
                </c:pt>
                <c:pt idx="3866">
                  <c:v>0.16737628038179</c:v>
                </c:pt>
                <c:pt idx="3867">
                  <c:v>6.2957327115235204E-2</c:v>
                </c:pt>
                <c:pt idx="3868">
                  <c:v>-5.72296792862333E-2</c:v>
                </c:pt>
                <c:pt idx="3869">
                  <c:v>-0.16308315748330901</c:v>
                </c:pt>
                <c:pt idx="3870">
                  <c:v>-0.22809144719423</c:v>
                </c:pt>
                <c:pt idx="3871">
                  <c:v>-0.235972818978745</c:v>
                </c:pt>
                <c:pt idx="3872">
                  <c:v>-0.18475333438093999</c:v>
                </c:pt>
                <c:pt idx="3873">
                  <c:v>-8.7261231060952002E-2</c:v>
                </c:pt>
                <c:pt idx="3874">
                  <c:v>3.2085988907629301E-2</c:v>
                </c:pt>
                <c:pt idx="3875">
                  <c:v>0.14339707390727</c:v>
                </c:pt>
                <c:pt idx="3876">
                  <c:v>0.218793472175972</c:v>
                </c:pt>
                <c:pt idx="3877">
                  <c:v>0.239391688042039</c:v>
                </c:pt>
                <c:pt idx="3878">
                  <c:v>0.20003277055976099</c:v>
                </c:pt>
                <c:pt idx="3879">
                  <c:v>0.11057440477757299</c:v>
                </c:pt>
                <c:pt idx="3880">
                  <c:v>-6.5780066349653103E-3</c:v>
                </c:pt>
                <c:pt idx="3881">
                  <c:v>-0.122082915478786</c:v>
                </c:pt>
                <c:pt idx="3882">
                  <c:v>-0.20701140079352101</c:v>
                </c:pt>
                <c:pt idx="3883">
                  <c:v>-0.24009259657402099</c:v>
                </c:pt>
                <c:pt idx="3884">
                  <c:v>-0.21304111211622001</c:v>
                </c:pt>
                <c:pt idx="3885">
                  <c:v>-0.132632159517801</c:v>
                </c:pt>
                <c:pt idx="3886">
                  <c:v>-1.9004659777966101E-2</c:v>
                </c:pt>
                <c:pt idx="3887">
                  <c:v>9.9382674899611001E-2</c:v>
                </c:pt>
                <c:pt idx="3888">
                  <c:v>0.19287900212322501</c:v>
                </c:pt>
                <c:pt idx="3889">
                  <c:v>0.23806758673061601</c:v>
                </c:pt>
                <c:pt idx="3890">
                  <c:v>0.223630667377237</c:v>
                </c:pt>
                <c:pt idx="3891">
                  <c:v>0.15318406007528601</c:v>
                </c:pt>
                <c:pt idx="3892">
                  <c:v>4.4371554642561699E-2</c:v>
                </c:pt>
                <c:pt idx="3893">
                  <c:v>-7.5554081911533399E-2</c:v>
                </c:pt>
                <c:pt idx="3894">
                  <c:v>-0.176556729947388</c:v>
                </c:pt>
                <c:pt idx="3895">
                  <c:v>-0.23333964968948501</c:v>
                </c:pt>
                <c:pt idx="3896">
                  <c:v>-0.23168120663275299</c:v>
                </c:pt>
                <c:pt idx="3897">
                  <c:v>-0.17199676812898701</c:v>
                </c:pt>
                <c:pt idx="3898">
                  <c:v>-6.9234672056829594E-2</c:v>
                </c:pt>
                <c:pt idx="3899">
                  <c:v>5.0867677132684398E-2</c:v>
                </c:pt>
                <c:pt idx="3900">
                  <c:v>0.15822990102415799</c:v>
                </c:pt>
                <c:pt idx="3901">
                  <c:v>0.22596246461708899</c:v>
                </c:pt>
                <c:pt idx="3902">
                  <c:v>0.237101327177307</c:v>
                </c:pt>
                <c:pt idx="3903">
                  <c:v>0.18885669147612</c:v>
                </c:pt>
                <c:pt idx="3904">
                  <c:v>9.3311725812881594E-2</c:v>
                </c:pt>
                <c:pt idx="3905">
                  <c:v>-2.5603740444114901E-2</c:v>
                </c:pt>
                <c:pt idx="3906">
                  <c:v>-0.13810659107280801</c:v>
                </c:pt>
                <c:pt idx="3907">
                  <c:v>-0.216019789216226</c:v>
                </c:pt>
                <c:pt idx="3908">
                  <c:v>-0.239829491060957</c:v>
                </c:pt>
                <c:pt idx="3909">
                  <c:v>-0.20357240907532401</c:v>
                </c:pt>
                <c:pt idx="3910">
                  <c:v>-0.11632935436523301</c:v>
                </c:pt>
                <c:pt idx="3911">
                  <c:v>4.9108800552233497E-5</c:v>
                </c:pt>
                <c:pt idx="3912">
                  <c:v>0.11641527236259</c:v>
                </c:pt>
                <c:pt idx="3913">
                  <c:v>0.203624508773499</c:v>
                </c:pt>
                <c:pt idx="3914">
                  <c:v>0.23983472376734</c:v>
                </c:pt>
                <c:pt idx="3915">
                  <c:v>0.21597684436704001</c:v>
                </c:pt>
                <c:pt idx="3916">
                  <c:v>0.13802622447194399</c:v>
                </c:pt>
                <c:pt idx="3917">
                  <c:v>2.5506080405316201E-2</c:v>
                </c:pt>
                <c:pt idx="3918">
                  <c:v>-9.3402219727058394E-2</c:v>
                </c:pt>
                <c:pt idx="3919">
                  <c:v>-0.18891735450348601</c:v>
                </c:pt>
                <c:pt idx="3920">
                  <c:v>-0.23711696588633199</c:v>
                </c:pt>
                <c:pt idx="3921">
                  <c:v>-0.225929162196082</c:v>
                </c:pt>
                <c:pt idx="3922">
                  <c:v>-0.158155998271054</c:v>
                </c:pt>
                <c:pt idx="3923">
                  <c:v>-5.0771683450457697E-2</c:v>
                </c:pt>
                <c:pt idx="3924">
                  <c:v>6.9328714454964302E-2</c:v>
                </c:pt>
                <c:pt idx="3925">
                  <c:v>0.17206530574102</c:v>
                </c:pt>
                <c:pt idx="3926">
                  <c:v>0.231707073788574</c:v>
                </c:pt>
                <c:pt idx="3927">
                  <c:v>0.23331636779945</c:v>
                </c:pt>
                <c:pt idx="3928">
                  <c:v>0.176490130105288</c:v>
                </c:pt>
                <c:pt idx="3929">
                  <c:v>7.54608444609767E-2</c:v>
                </c:pt>
                <c:pt idx="3930">
                  <c:v>-4.4468077803679902E-2</c:v>
                </c:pt>
                <c:pt idx="3931">
                  <c:v>-0.153259694122477</c:v>
                </c:pt>
                <c:pt idx="3932">
                  <c:v>-0.22366646929418299</c:v>
                </c:pt>
                <c:pt idx="3933">
                  <c:v>-0.238054589705119</c:v>
                </c:pt>
                <c:pt idx="3934">
                  <c:v>-0.19282046134094699</c:v>
                </c:pt>
                <c:pt idx="3935">
                  <c:v>-9.9293252262635398E-2</c:v>
                </c:pt>
                <c:pt idx="3936">
                  <c:v>1.9102567815471299E-2</c:v>
                </c:pt>
                <c:pt idx="3937">
                  <c:v>0.13271403128046499</c:v>
                </c:pt>
                <c:pt idx="3938">
                  <c:v>0.21308644231318799</c:v>
                </c:pt>
                <c:pt idx="3939">
                  <c:v>0.240090031976255</c:v>
                </c:pt>
                <c:pt idx="3940">
                  <c:v>0.20696158372043999</c:v>
                </c:pt>
                <c:pt idx="3941">
                  <c:v>0.121998322925387</c:v>
                </c:pt>
                <c:pt idx="3942">
                  <c:v>6.47982533102012E-3</c:v>
                </c:pt>
                <c:pt idx="3943">
                  <c:v>-0.110661584715418</c:v>
                </c:pt>
                <c:pt idx="3944">
                  <c:v>-0.20008711437524801</c:v>
                </c:pt>
                <c:pt idx="3945">
                  <c:v>-0.23939958498945399</c:v>
                </c:pt>
                <c:pt idx="3946">
                  <c:v>-0.218752944415846</c:v>
                </c:pt>
                <c:pt idx="3947">
                  <c:v>-0.14331827186854301</c:v>
                </c:pt>
                <c:pt idx="3948">
                  <c:v>-3.1988649049752599E-2</c:v>
                </c:pt>
                <c:pt idx="3949">
                  <c:v>8.7352729366721005E-2</c:v>
                </c:pt>
                <c:pt idx="3950">
                  <c:v>0.18481607481630699</c:v>
                </c:pt>
                <c:pt idx="3951">
                  <c:v>0.23599108781245901</c:v>
                </c:pt>
                <c:pt idx="3952">
                  <c:v>0.228060668883556</c:v>
                </c:pt>
                <c:pt idx="3953">
                  <c:v>0.16301104064708899</c:v>
                </c:pt>
                <c:pt idx="3954">
                  <c:v>5.7134286033480197E-2</c:v>
                </c:pt>
                <c:pt idx="3955">
                  <c:v>-6.3052104952593002E-2</c:v>
                </c:pt>
                <c:pt idx="3956">
                  <c:v>-0.16744670510642701</c:v>
                </c:pt>
                <c:pt idx="3957">
                  <c:v>-0.22990323920241201</c:v>
                </c:pt>
                <c:pt idx="3958">
                  <c:v>-0.23477908082400101</c:v>
                </c:pt>
                <c:pt idx="3959">
                  <c:v>-0.18085304518953901</c:v>
                </c:pt>
                <c:pt idx="3960">
                  <c:v>-8.1631242456517705E-2</c:v>
                </c:pt>
                <c:pt idx="3961">
                  <c:v>3.8035611353202499E-2</c:v>
                </c:pt>
                <c:pt idx="3962">
                  <c:v>0.14817621034371001</c:v>
                </c:pt>
                <c:pt idx="3963">
                  <c:v>0.22120515823516201</c:v>
                </c:pt>
                <c:pt idx="3964">
                  <c:v>0.23883190198944201</c:v>
                </c:pt>
                <c:pt idx="3965">
                  <c:v>0.19664171428491001</c:v>
                </c:pt>
                <c:pt idx="3966">
                  <c:v>0.105201389361089</c:v>
                </c:pt>
                <c:pt idx="3967">
                  <c:v>-1.25872761502546E-2</c:v>
                </c:pt>
                <c:pt idx="3968">
                  <c:v>-0.12722338026397501</c:v>
                </c:pt>
                <c:pt idx="3969">
                  <c:v>-0.20999559955403099</c:v>
                </c:pt>
                <c:pt idx="3970">
                  <c:v>-0.24017311821765699</c:v>
                </c:pt>
                <c:pt idx="3971">
                  <c:v>-0.21019778949781301</c:v>
                </c:pt>
                <c:pt idx="3972">
                  <c:v>-0.127577120425825</c:v>
                </c:pt>
                <c:pt idx="3973">
                  <c:v>-1.30039701121913E-2</c:v>
                </c:pt>
                <c:pt idx="3974">
                  <c:v>0.104826105186814</c:v>
                </c:pt>
                <c:pt idx="3975">
                  <c:v>0.19640183214783699</c:v>
                </c:pt>
                <c:pt idx="3976">
                  <c:v>0.238787501858923</c:v>
                </c:pt>
                <c:pt idx="3977">
                  <c:v>0.221367360399323</c:v>
                </c:pt>
                <c:pt idx="3978">
                  <c:v>0.14850439026430801</c:v>
                </c:pt>
                <c:pt idx="3979">
                  <c:v>3.8447574333243001E-2</c:v>
                </c:pt>
                <c:pt idx="3980">
                  <c:v>-8.1238675101018398E-2</c:v>
                </c:pt>
                <c:pt idx="3981">
                  <c:v>-0.18057819438807701</c:v>
                </c:pt>
                <c:pt idx="3982">
                  <c:v>-0.23469078466485199</c:v>
                </c:pt>
                <c:pt idx="3983">
                  <c:v>-0.23002361200638699</c:v>
                </c:pt>
                <c:pt idx="3984">
                  <c:v>-0.167745598758029</c:v>
                </c:pt>
                <c:pt idx="3985">
                  <c:v>-6.3454659682578102E-2</c:v>
                </c:pt>
                <c:pt idx="3986">
                  <c:v>5.6728892554505299E-2</c:v>
                </c:pt>
                <c:pt idx="3987">
                  <c:v>0.162704341730813</c:v>
                </c:pt>
                <c:pt idx="3988">
                  <c:v>0.22792947917618001</c:v>
                </c:pt>
                <c:pt idx="3989">
                  <c:v>0.23606826459003899</c:v>
                </c:pt>
                <c:pt idx="3990">
                  <c:v>0.185082288676128</c:v>
                </c:pt>
                <c:pt idx="3991">
                  <c:v>8.7741305396119407E-2</c:v>
                </c:pt>
                <c:pt idx="3992">
                  <c:v>-3.157503212789E-2</c:v>
                </c:pt>
                <c:pt idx="3993">
                  <c:v>-0.14298320697819</c:v>
                </c:pt>
                <c:pt idx="3994">
                  <c:v>-0.21858035063738299</c:v>
                </c:pt>
                <c:pt idx="3995">
                  <c:v>-0.23943268950539201</c:v>
                </c:pt>
                <c:pt idx="3996">
                  <c:v>-0.20031762595420399</c:v>
                </c:pt>
                <c:pt idx="3997">
                  <c:v>-0.111031770302453</c:v>
                </c:pt>
                <c:pt idx="3998">
                  <c:v>6.0626810126445801E-3</c:v>
                </c:pt>
                <c:pt idx="3999">
                  <c:v>0.121638696257982</c:v>
                </c:pt>
                <c:pt idx="4000">
                  <c:v>0.20674954543381999</c:v>
                </c:pt>
                <c:pt idx="4001">
                  <c:v>0.24007868837469301</c:v>
                </c:pt>
                <c:pt idx="4002">
                  <c:v>0.21327863447206699</c:v>
                </c:pt>
                <c:pt idx="4003">
                  <c:v>0.13306162348132</c:v>
                </c:pt>
                <c:pt idx="4004">
                  <c:v>1.9518503435291198E-2</c:v>
                </c:pt>
                <c:pt idx="4005">
                  <c:v>-9.8913146880110603E-2</c:v>
                </c:pt>
                <c:pt idx="4006">
                  <c:v>-0.192571385946773</c:v>
                </c:pt>
                <c:pt idx="4007">
                  <c:v>-0.237998926776918</c:v>
                </c:pt>
                <c:pt idx="4008">
                  <c:v>-0.22381815995763099</c:v>
                </c:pt>
                <c:pt idx="4009">
                  <c:v>-0.15358074650989401</c:v>
                </c:pt>
                <c:pt idx="4010">
                  <c:v>-4.4878082352971402E-2</c:v>
                </c:pt>
                <c:pt idx="4011">
                  <c:v>7.5064575932663996E-2</c:v>
                </c:pt>
                <c:pt idx="4012">
                  <c:v>0.17620684550914201</c:v>
                </c:pt>
                <c:pt idx="4013">
                  <c:v>0.233217017519945</c:v>
                </c:pt>
                <c:pt idx="4014">
                  <c:v>0.231816540719537</c:v>
                </c:pt>
                <c:pt idx="4015">
                  <c:v>0.172356173210507</c:v>
                </c:pt>
                <c:pt idx="4016">
                  <c:v>6.9728132900832004E-2</c:v>
                </c:pt>
                <c:pt idx="4017">
                  <c:v>-5.0363750855789001E-2</c:v>
                </c:pt>
                <c:pt idx="4018">
                  <c:v>-0.15784172077655001</c:v>
                </c:pt>
                <c:pt idx="4019">
                  <c:v>-0.225787252549876</c:v>
                </c:pt>
                <c:pt idx="4020">
                  <c:v>-0.23718296623966101</c:v>
                </c:pt>
                <c:pt idx="4021">
                  <c:v>-0.189174734658421</c:v>
                </c:pt>
                <c:pt idx="4022">
                  <c:v>-9.3786517227126595E-2</c:v>
                </c:pt>
                <c:pt idx="4023">
                  <c:v>2.5091115253016001E-2</c:v>
                </c:pt>
                <c:pt idx="4024">
                  <c:v>0.137684522264062</c:v>
                </c:pt>
                <c:pt idx="4025">
                  <c:v>0.21579398654130699</c:v>
                </c:pt>
                <c:pt idx="4026">
                  <c:v>0.23985650820057799</c:v>
                </c:pt>
                <c:pt idx="4027">
                  <c:v>0.20384547941926301</c:v>
                </c:pt>
                <c:pt idx="4028">
                  <c:v>0.11678008575184699</c:v>
                </c:pt>
                <c:pt idx="4029">
                  <c:v>4.6639515682352501E-4</c:v>
                </c:pt>
                <c:pt idx="4030">
                  <c:v>-0.115964106998532</c:v>
                </c:pt>
                <c:pt idx="4031">
                  <c:v>-0.20335067916701299</c:v>
                </c:pt>
                <c:pt idx="4032">
                  <c:v>-0.239806812242086</c:v>
                </c:pt>
                <c:pt idx="4033">
                  <c:v>-0.216201841537669</c:v>
                </c:pt>
                <c:pt idx="4034">
                  <c:v>-0.13844777840128999</c:v>
                </c:pt>
                <c:pt idx="4035">
                  <c:v>-2.6018610296645001E-2</c:v>
                </c:pt>
                <c:pt idx="4036">
                  <c:v>9.2927080164535505E-2</c:v>
                </c:pt>
                <c:pt idx="4037">
                  <c:v>0.188598606920754</c:v>
                </c:pt>
                <c:pt idx="4038">
                  <c:v>0.237034442592854</c:v>
                </c:pt>
                <c:pt idx="4039">
                  <c:v>0.22610353166264599</c:v>
                </c:pt>
                <c:pt idx="4040">
                  <c:v>0.15854358858305001</c:v>
                </c:pt>
                <c:pt idx="4041">
                  <c:v>5.1275420209809401E-2</c:v>
                </c:pt>
                <c:pt idx="4042">
                  <c:v>-6.8834995244591607E-2</c:v>
                </c:pt>
                <c:pt idx="4043">
                  <c:v>-0.17170525911867501</c:v>
                </c:pt>
                <c:pt idx="4044">
                  <c:v>-0.231570875664392</c:v>
                </c:pt>
                <c:pt idx="4045">
                  <c:v>-0.23343812983854301</c:v>
                </c:pt>
                <c:pt idx="4046">
                  <c:v>-0.176839356249608</c:v>
                </c:pt>
                <c:pt idx="4047">
                  <c:v>-7.5950068856237396E-2</c:v>
                </c:pt>
                <c:pt idx="4048">
                  <c:v>4.39613844421992E-2</c:v>
                </c:pt>
                <c:pt idx="4049">
                  <c:v>0.15286243629045701</c:v>
                </c:pt>
                <c:pt idx="4050">
                  <c:v>0.223478142680061</c:v>
                </c:pt>
                <c:pt idx="4051">
                  <c:v>0.238122361877695</c:v>
                </c:pt>
                <c:pt idx="4052">
                  <c:v>0.19312735833917299</c:v>
                </c:pt>
                <c:pt idx="4053">
                  <c:v>9.9762409829453697E-2</c:v>
                </c:pt>
                <c:pt idx="4054">
                  <c:v>-1.85886531031123E-2</c:v>
                </c:pt>
                <c:pt idx="4055">
                  <c:v>-0.132284072550371</c:v>
                </c:pt>
                <c:pt idx="4056">
                  <c:v>-0.21284812539658199</c:v>
                </c:pt>
                <c:pt idx="4057">
                  <c:v>-0.24010304482331099</c:v>
                </c:pt>
                <c:pt idx="4058">
                  <c:v>-0.20722266718288701</c:v>
                </c:pt>
                <c:pt idx="4059">
                  <c:v>-0.122442087030411</c:v>
                </c:pt>
                <c:pt idx="4060">
                  <c:v>-6.99512660560572E-3</c:v>
                </c:pt>
                <c:pt idx="4061">
                  <c:v>0.110203806672189</c:v>
                </c:pt>
                <c:pt idx="4062">
                  <c:v>0.19980151291414999</c:v>
                </c:pt>
                <c:pt idx="4063">
                  <c:v>0.23935769076816299</c:v>
                </c:pt>
                <c:pt idx="4064">
                  <c:v>0.21896525010197601</c:v>
                </c:pt>
                <c:pt idx="4065">
                  <c:v>0.14373160418595499</c:v>
                </c:pt>
                <c:pt idx="4066">
                  <c:v>3.2499486355422699E-2</c:v>
                </c:pt>
                <c:pt idx="4067">
                  <c:v>-8.6872329445002006E-2</c:v>
                </c:pt>
                <c:pt idx="4068">
                  <c:v>-0.184486431419119</c:v>
                </c:pt>
                <c:pt idx="4069">
                  <c:v>-0.23589476217358599</c:v>
                </c:pt>
                <c:pt idx="4070">
                  <c:v>-0.228221786356815</c:v>
                </c:pt>
                <c:pt idx="4071">
                  <c:v>-0.16338924836180299</c:v>
                </c:pt>
                <c:pt idx="4072">
                  <c:v>-5.7634859521267401E-2</c:v>
                </c:pt>
                <c:pt idx="4073">
                  <c:v>6.2554537427080906E-2</c:v>
                </c:pt>
                <c:pt idx="4074">
                  <c:v>0.16707676241663899</c:v>
                </c:pt>
                <c:pt idx="4075">
                  <c:v>0.229753575789964</c:v>
                </c:pt>
                <c:pt idx="4076">
                  <c:v>0.23488718081898399</c:v>
                </c:pt>
                <c:pt idx="4077">
                  <c:v>0.18119183427760699</c:v>
                </c:pt>
                <c:pt idx="4078">
                  <c:v>8.2115868808868106E-2</c:v>
                </c:pt>
                <c:pt idx="4079">
                  <c:v>-3.7526525412918899E-2</c:v>
                </c:pt>
                <c:pt idx="4080">
                  <c:v>-0.14777016854737701</c:v>
                </c:pt>
                <c:pt idx="4081">
                  <c:v>-0.221003856269572</c:v>
                </c:pt>
                <c:pt idx="4082">
                  <c:v>-0.23888575718066299</c:v>
                </c:pt>
                <c:pt idx="4083">
                  <c:v>-0.19693723826620799</c:v>
                </c:pt>
                <c:pt idx="4084">
                  <c:v>-0.105664566318051</c:v>
                </c:pt>
                <c:pt idx="4085">
                  <c:v>1.20724517598426E-2</c:v>
                </c:pt>
                <c:pt idx="4086">
                  <c:v>0.12678584940243001</c:v>
                </c:pt>
                <c:pt idx="4087">
                  <c:v>0.20974494453987</c:v>
                </c:pt>
                <c:pt idx="4088">
                  <c:v>0.24017211715412901</c:v>
                </c:pt>
                <c:pt idx="4089">
                  <c:v>0.21044669310748901</c:v>
                </c:pt>
                <c:pt idx="4090">
                  <c:v>0.12801358925557399</c:v>
                </c:pt>
                <c:pt idx="4091">
                  <c:v>1.3518687835947601E-2</c:v>
                </c:pt>
                <c:pt idx="4092">
                  <c:v>-0.10436205281604199</c:v>
                </c:pt>
                <c:pt idx="4093">
                  <c:v>-0.19610466992508199</c:v>
                </c:pt>
                <c:pt idx="4094">
                  <c:v>-0.238731655906333</c:v>
                </c:pt>
                <c:pt idx="4095">
                  <c:v>-0.22156681768216899</c:v>
                </c:pt>
                <c:pt idx="4096">
                  <c:v>-0.148909195468757</c:v>
                </c:pt>
                <c:pt idx="4097">
                  <c:v>-3.8956341484612099E-2</c:v>
                </c:pt>
                <c:pt idx="4098">
                  <c:v>8.0753369891952198E-2</c:v>
                </c:pt>
                <c:pt idx="4099">
                  <c:v>0.18023789882153901</c:v>
                </c:pt>
                <c:pt idx="4100">
                  <c:v>0.23458072787652201</c:v>
                </c:pt>
                <c:pt idx="4101">
                  <c:v>0.23017135840164499</c:v>
                </c:pt>
                <c:pt idx="4102">
                  <c:v>0.16811414433563099</c:v>
                </c:pt>
                <c:pt idx="4103">
                  <c:v>6.3951699916322505E-2</c:v>
                </c:pt>
                <c:pt idx="4104">
                  <c:v>-5.6227844474573602E-2</c:v>
                </c:pt>
                <c:pt idx="4105">
                  <c:v>-0.16232477640458901</c:v>
                </c:pt>
                <c:pt idx="4106">
                  <c:v>-0.22776646109427001</c:v>
                </c:pt>
                <c:pt idx="4107">
                  <c:v>-0.236162622642347</c:v>
                </c:pt>
                <c:pt idx="4108">
                  <c:v>-0.185410390303099</c:v>
                </c:pt>
                <c:pt idx="4109">
                  <c:v>-8.8220975509883601E-2</c:v>
                </c:pt>
                <c:pt idx="4110">
                  <c:v>3.10639298829819E-2</c:v>
                </c:pt>
                <c:pt idx="4111">
                  <c:v>0.14256868133002401</c:v>
                </c:pt>
                <c:pt idx="4112">
                  <c:v>0.21836622210607201</c:v>
                </c:pt>
                <c:pt idx="4113">
                  <c:v>0.23947258790996001</c:v>
                </c:pt>
                <c:pt idx="4114">
                  <c:v>0.20060155849171499</c:v>
                </c:pt>
                <c:pt idx="4115">
                  <c:v>0.11148862430749799</c:v>
                </c:pt>
                <c:pt idx="4116">
                  <c:v>-5.54732745974525E-3</c:v>
                </c:pt>
                <c:pt idx="4117">
                  <c:v>-0.121193916651574</c:v>
                </c:pt>
                <c:pt idx="4118">
                  <c:v>-0.20648673758554001</c:v>
                </c:pt>
                <c:pt idx="4119">
                  <c:v>-0.24006367414048499</c:v>
                </c:pt>
                <c:pt idx="4120">
                  <c:v>-0.21351517426003</c:v>
                </c:pt>
                <c:pt idx="4121">
                  <c:v>-0.133490474434171</c:v>
                </c:pt>
                <c:pt idx="4122">
                  <c:v>-2.00322571714922E-2</c:v>
                </c:pt>
                <c:pt idx="4123">
                  <c:v>9.8443163170888401E-2</c:v>
                </c:pt>
                <c:pt idx="4124">
                  <c:v>0.19226288260007199</c:v>
                </c:pt>
                <c:pt idx="4125">
                  <c:v>0.23792917036973499</c:v>
                </c:pt>
                <c:pt idx="4126">
                  <c:v>0.224004621414882</c:v>
                </c:pt>
                <c:pt idx="4127">
                  <c:v>0.15397672540288801</c:v>
                </c:pt>
                <c:pt idx="4128">
                  <c:v>4.5384403311483003E-2</c:v>
                </c:pt>
                <c:pt idx="4129">
                  <c:v>-7.4574724133680895E-2</c:v>
                </c:pt>
                <c:pt idx="4130">
                  <c:v>-0.17585614929156199</c:v>
                </c:pt>
                <c:pt idx="4131">
                  <c:v>-0.23309331092702301</c:v>
                </c:pt>
                <c:pt idx="4132">
                  <c:v>-0.23195080683489</c:v>
                </c:pt>
                <c:pt idx="4133">
                  <c:v>-0.17271478425261899</c:v>
                </c:pt>
                <c:pt idx="4134">
                  <c:v>-7.0221272509543797E-2</c:v>
                </c:pt>
                <c:pt idx="4135">
                  <c:v>4.9859592554694999E-2</c:v>
                </c:pt>
                <c:pt idx="4136">
                  <c:v>0.157452813357154</c:v>
                </c:pt>
                <c:pt idx="4137">
                  <c:v>0.22561100028797201</c:v>
                </c:pt>
                <c:pt idx="4138">
                  <c:v>0.23726351260763201</c:v>
                </c:pt>
                <c:pt idx="4139">
                  <c:v>0.189491906318737</c:v>
                </c:pt>
                <c:pt idx="4140">
                  <c:v>9.4260876569869395E-2</c:v>
                </c:pt>
                <c:pt idx="4141">
                  <c:v>-2.4578374467947101E-2</c:v>
                </c:pt>
                <c:pt idx="4142">
                  <c:v>-0.13726181914710001</c:v>
                </c:pt>
                <c:pt idx="4143">
                  <c:v>-0.21556718971035599</c:v>
                </c:pt>
                <c:pt idx="4144">
                  <c:v>-0.23988242032889501</c:v>
                </c:pt>
                <c:pt idx="4145">
                  <c:v>-0.20411761065356299</c:v>
                </c:pt>
                <c:pt idx="4146">
                  <c:v>-0.11723027913632</c:v>
                </c:pt>
                <c:pt idx="4147">
                  <c:v>-9.8189696553170397E-4</c:v>
                </c:pt>
                <c:pt idx="4148">
                  <c:v>0.11551240739152099</c:v>
                </c:pt>
                <c:pt idx="4149">
                  <c:v>0.203075912730415</c:v>
                </c:pt>
                <c:pt idx="4150">
                  <c:v>0.23977779593447601</c:v>
                </c:pt>
                <c:pt idx="4151">
                  <c:v>0.21642584267329101</c:v>
                </c:pt>
                <c:pt idx="4152">
                  <c:v>0.13886869450612499</c:v>
                </c:pt>
                <c:pt idx="4153">
                  <c:v>2.6531020321063602E-2</c:v>
                </c:pt>
                <c:pt idx="4154">
                  <c:v>-9.2451512489909904E-2</c:v>
                </c:pt>
                <c:pt idx="4155">
                  <c:v>-0.18827899047023999</c:v>
                </c:pt>
                <c:pt idx="4156">
                  <c:v>-0.236950827289238</c:v>
                </c:pt>
                <c:pt idx="4157">
                  <c:v>-0.22627685947743101</c:v>
                </c:pt>
                <c:pt idx="4158">
                  <c:v>-0.158930448489775</c:v>
                </c:pt>
                <c:pt idx="4159">
                  <c:v>-5.1778920744931199E-2</c:v>
                </c:pt>
                <c:pt idx="4160">
                  <c:v>6.8340958913585298E-2</c:v>
                </c:pt>
                <c:pt idx="4161">
                  <c:v>0.171344421455664</c:v>
                </c:pt>
                <c:pt idx="4162">
                  <c:v>0.23143361070055099</c:v>
                </c:pt>
                <c:pt idx="4163">
                  <c:v>0.23355881643559601</c:v>
                </c:pt>
                <c:pt idx="4164">
                  <c:v>0.17718776770063799</c:v>
                </c:pt>
                <c:pt idx="4165">
                  <c:v>7.6438943351946703E-2</c:v>
                </c:pt>
                <c:pt idx="4166">
                  <c:v>-4.3454488552018701E-2</c:v>
                </c:pt>
                <c:pt idx="4167">
                  <c:v>-0.152464474226054</c:v>
                </c:pt>
                <c:pt idx="4168">
                  <c:v>-0.223288786509244</c:v>
                </c:pt>
                <c:pt idx="4169">
                  <c:v>-0.23818903702812499</c:v>
                </c:pt>
                <c:pt idx="4170">
                  <c:v>-0.19343336560580199</c:v>
                </c:pt>
                <c:pt idx="4171">
                  <c:v>-0.100231107794023</c:v>
                </c:pt>
                <c:pt idx="4172">
                  <c:v>1.8074652753419899E-2</c:v>
                </c:pt>
                <c:pt idx="4173">
                  <c:v>0.13185350439176299</c:v>
                </c:pt>
                <c:pt idx="4174">
                  <c:v>0.21260882789543201</c:v>
                </c:pt>
                <c:pt idx="4175">
                  <c:v>0.240114951523276</c:v>
                </c:pt>
                <c:pt idx="4176">
                  <c:v>0.20748279597709801</c:v>
                </c:pt>
                <c:pt idx="4177">
                  <c:v>0.12288528704863499</c:v>
                </c:pt>
                <c:pt idx="4178">
                  <c:v>7.51039565386549E-3</c:v>
                </c:pt>
                <c:pt idx="4179">
                  <c:v>-0.109745520923527</c:v>
                </c:pt>
                <c:pt idx="4180">
                  <c:v>-0.19951499097383699</c:v>
                </c:pt>
                <c:pt idx="4181">
                  <c:v>-0.23931469383360299</c:v>
                </c:pt>
                <c:pt idx="4182">
                  <c:v>-0.21917654702216399</c:v>
                </c:pt>
                <c:pt idx="4183">
                  <c:v>-0.14414427433643801</c:v>
                </c:pt>
                <c:pt idx="4184">
                  <c:v>-3.30101739369928E-2</c:v>
                </c:pt>
                <c:pt idx="4185">
                  <c:v>8.6391529305224604E-2</c:v>
                </c:pt>
                <c:pt idx="4186">
                  <c:v>0.18415593809880901</c:v>
                </c:pt>
                <c:pt idx="4187">
                  <c:v>0.23579734977504699</c:v>
                </c:pt>
                <c:pt idx="4188">
                  <c:v>0.22838185241956299</c:v>
                </c:pt>
                <c:pt idx="4189">
                  <c:v>0.163766703347446</c:v>
                </c:pt>
                <c:pt idx="4190">
                  <c:v>5.8135167487089801E-2</c:v>
                </c:pt>
                <c:pt idx="4191">
                  <c:v>-6.2056681714804503E-2</c:v>
                </c:pt>
                <c:pt idx="4192">
                  <c:v>-0.16670605000952099</c:v>
                </c:pt>
                <c:pt idx="4193">
                  <c:v>-0.22960285391009999</c:v>
                </c:pt>
                <c:pt idx="4194">
                  <c:v>-0.234994198696196</c:v>
                </c:pt>
                <c:pt idx="4195">
                  <c:v>-0.181529788620657</c:v>
                </c:pt>
                <c:pt idx="4196">
                  <c:v>-8.2600116856022907E-2</c:v>
                </c:pt>
                <c:pt idx="4197">
                  <c:v>3.7017266589126303E-2</c:v>
                </c:pt>
                <c:pt idx="4198">
                  <c:v>0.14736344597857801</c:v>
                </c:pt>
                <c:pt idx="4199">
                  <c:v>0.22080153614624601</c:v>
                </c:pt>
                <c:pt idx="4200">
                  <c:v>0.23893851183279999</c:v>
                </c:pt>
                <c:pt idx="4201">
                  <c:v>0.19723185496391399</c:v>
                </c:pt>
                <c:pt idx="4202">
                  <c:v>0.106127256481716</c:v>
                </c:pt>
                <c:pt idx="4203">
                  <c:v>-1.1557571752029301E-2</c:v>
                </c:pt>
                <c:pt idx="4204">
                  <c:v>-0.12634773444250899</c:v>
                </c:pt>
                <c:pt idx="4205">
                  <c:v>-0.20949332323742201</c:v>
                </c:pt>
                <c:pt idx="4206">
                  <c:v>-0.240170009625296</c:v>
                </c:pt>
                <c:pt idx="4207">
                  <c:v>-0.21069462719594201</c:v>
                </c:pt>
                <c:pt idx="4208">
                  <c:v>-0.12844946833078899</c:v>
                </c:pt>
                <c:pt idx="4209">
                  <c:v>-1.4033343279539199E-2</c:v>
                </c:pt>
                <c:pt idx="4210">
                  <c:v>0.103897519652612</c:v>
                </c:pt>
                <c:pt idx="4211">
                  <c:v>0.19580660425434901</c:v>
                </c:pt>
                <c:pt idx="4212">
                  <c:v>0.23867471012459701</c:v>
                </c:pt>
                <c:pt idx="4213">
                  <c:v>0.221765254213732</c:v>
                </c:pt>
                <c:pt idx="4214">
                  <c:v>0.14931331465327899</c:v>
                </c:pt>
                <c:pt idx="4215">
                  <c:v>3.9464929165354698E-2</c:v>
                </c:pt>
                <c:pt idx="4216">
                  <c:v>-8.0267692654678993E-2</c:v>
                </c:pt>
                <c:pt idx="4217">
                  <c:v>-0.17989677290473299</c:v>
                </c:pt>
                <c:pt idx="4218">
                  <c:v>-0.23446959038224</c:v>
                </c:pt>
                <c:pt idx="4219">
                  <c:v>-0.23031804440477599</c:v>
                </c:pt>
                <c:pt idx="4220">
                  <c:v>-0.168481915416717</c:v>
                </c:pt>
                <c:pt idx="4221">
                  <c:v>-6.44484455266192E-2</c:v>
                </c:pt>
                <c:pt idx="4222">
                  <c:v>5.5726537354750701E-2</c:v>
                </c:pt>
                <c:pt idx="4223">
                  <c:v>0.16194446325328299</c:v>
                </c:pt>
                <c:pt idx="4224">
                  <c:v>0.22760239369951701</c:v>
                </c:pt>
                <c:pt idx="4225">
                  <c:v>0.236255892700963</c:v>
                </c:pt>
                <c:pt idx="4226">
                  <c:v>0.185737637750299</c:v>
                </c:pt>
                <c:pt idx="4227">
                  <c:v>8.8700239192419705E-2</c:v>
                </c:pt>
                <c:pt idx="4228">
                  <c:v>-3.0552684527536698E-2</c:v>
                </c:pt>
                <c:pt idx="4229">
                  <c:v>-0.142153498872477</c:v>
                </c:pt>
                <c:pt idx="4230">
                  <c:v>-0.218151087568521</c:v>
                </c:pt>
                <c:pt idx="4231">
                  <c:v>-0.23951138307193201</c:v>
                </c:pt>
                <c:pt idx="4232">
                  <c:v>-0.20088456686422701</c:v>
                </c:pt>
                <c:pt idx="4233">
                  <c:v>-0.111944964687997</c:v>
                </c:pt>
                <c:pt idx="4234">
                  <c:v>5.0319483504845004E-3</c:v>
                </c:pt>
                <c:pt idx="4235">
                  <c:v>0.120748578708646</c:v>
                </c:pt>
                <c:pt idx="4236">
                  <c:v>0.206222978459428</c:v>
                </c:pt>
                <c:pt idx="4237">
                  <c:v>0.24004755394056501</c:v>
                </c:pt>
                <c:pt idx="4238">
                  <c:v>0.21375073039037501</c:v>
                </c:pt>
                <c:pt idx="4239">
                  <c:v>0.13391871040065201</c:v>
                </c:pt>
                <c:pt idx="4240">
                  <c:v>2.0545918619721399E-2</c:v>
                </c:pt>
                <c:pt idx="4241">
                  <c:v>-9.7972725937144997E-2</c:v>
                </c:pt>
                <c:pt idx="4242">
                  <c:v>-0.19195349350438601</c:v>
                </c:pt>
                <c:pt idx="4243">
                  <c:v>-0.23785831783043099</c:v>
                </c:pt>
                <c:pt idx="4244">
                  <c:v>-0.22419005088996699</c:v>
                </c:pt>
                <c:pt idx="4245">
                  <c:v>-0.154371994930005</c:v>
                </c:pt>
                <c:pt idx="4246">
                  <c:v>-4.5890515185492198E-2</c:v>
                </c:pt>
                <c:pt idx="4247">
                  <c:v>7.4084528771315605E-2</c:v>
                </c:pt>
                <c:pt idx="4248">
                  <c:v>0.17550464291029699</c:v>
                </c:pt>
                <c:pt idx="4249">
                  <c:v>0.23296853048063201</c:v>
                </c:pt>
                <c:pt idx="4250">
                  <c:v>0.232084004360255</c:v>
                </c:pt>
                <c:pt idx="4251">
                  <c:v>0.173072599603213</c:v>
                </c:pt>
                <c:pt idx="4252">
                  <c:v>7.0714088611086703E-2</c:v>
                </c:pt>
                <c:pt idx="4253">
                  <c:v>-4.9355204552044202E-2</c:v>
                </c:pt>
                <c:pt idx="4254">
                  <c:v>-0.157063180557655</c:v>
                </c:pt>
                <c:pt idx="4255">
                  <c:v>-0.22543370864336601</c:v>
                </c:pt>
                <c:pt idx="4256">
                  <c:v>-0.237342965910148</c:v>
                </c:pt>
                <c:pt idx="4257">
                  <c:v>-0.18980820499586701</c:v>
                </c:pt>
                <c:pt idx="4258">
                  <c:v>-9.4734801655752293E-2</c:v>
                </c:pt>
                <c:pt idx="4259">
                  <c:v>2.4065520451088802E-2</c:v>
                </c:pt>
                <c:pt idx="4260">
                  <c:v>0.13683848366930401</c:v>
                </c:pt>
                <c:pt idx="4261">
                  <c:v>0.215339399768219</c:v>
                </c:pt>
                <c:pt idx="4262">
                  <c:v>0.239907227326531</c:v>
                </c:pt>
                <c:pt idx="4263">
                  <c:v>0.20438880152452299</c:v>
                </c:pt>
                <c:pt idx="4264">
                  <c:v>0.117679932444626</c:v>
                </c:pt>
                <c:pt idx="4265">
                  <c:v>1.49739425067178E-3</c:v>
                </c:pt>
                <c:pt idx="4266">
                  <c:v>-0.11506017562252301</c:v>
                </c:pt>
                <c:pt idx="4267">
                  <c:v>-0.20280021072954699</c:v>
                </c:pt>
                <c:pt idx="4268">
                  <c:v>-0.239747674978186</c:v>
                </c:pt>
                <c:pt idx="4269">
                  <c:v>-0.21664884674193899</c:v>
                </c:pt>
                <c:pt idx="4270">
                  <c:v>-0.13928897084730199</c:v>
                </c:pt>
                <c:pt idx="4271">
                  <c:v>-2.7043308117915402E-2</c:v>
                </c:pt>
                <c:pt idx="4272">
                  <c:v>9.19755188941071E-2</c:v>
                </c:pt>
                <c:pt idx="4273">
                  <c:v>0.187958506624404</c:v>
                </c:pt>
                <c:pt idx="4274">
                  <c:v>0.23686612036069701</c:v>
                </c:pt>
                <c:pt idx="4275">
                  <c:v>0.226449144841921</c:v>
                </c:pt>
                <c:pt idx="4276">
                  <c:v>0.15931657620897899</c:v>
                </c:pt>
                <c:pt idx="4277">
                  <c:v>5.2282182736211803E-2</c:v>
                </c:pt>
                <c:pt idx="4278">
                  <c:v>-6.7846607737954798E-2</c:v>
                </c:pt>
                <c:pt idx="4279">
                  <c:v>-0.17098279441435199</c:v>
                </c:pt>
                <c:pt idx="4280">
                  <c:v>-0.231295279529426</c:v>
                </c:pt>
                <c:pt idx="4281">
                  <c:v>-0.233678427034611</c:v>
                </c:pt>
                <c:pt idx="4282">
                  <c:v>-0.17753536285325899</c:v>
                </c:pt>
                <c:pt idx="4283">
                  <c:v>-7.6927465695875302E-2</c:v>
                </c:pt>
                <c:pt idx="4284">
                  <c:v>4.2947392468391403E-2</c:v>
                </c:pt>
                <c:pt idx="4285">
                  <c:v>0.15206580976266901</c:v>
                </c:pt>
                <c:pt idx="4286">
                  <c:v>0.22309840165408901</c:v>
                </c:pt>
                <c:pt idx="4287">
                  <c:v>0.23825461484923699</c:v>
                </c:pt>
                <c:pt idx="4288">
                  <c:v>0.193738481731067</c:v>
                </c:pt>
                <c:pt idx="4289">
                  <c:v>0.100699343997066</c:v>
                </c:pt>
                <c:pt idx="4290">
                  <c:v>-1.75605691343769E-2</c:v>
                </c:pt>
                <c:pt idx="4291">
                  <c:v>-0.13142232878825399</c:v>
                </c:pt>
                <c:pt idx="4292">
                  <c:v>-0.21236855091217399</c:v>
                </c:pt>
                <c:pt idx="4293">
                  <c:v>-0.24012575202129699</c:v>
                </c:pt>
                <c:pt idx="4294">
                  <c:v>-0.20774196890466701</c:v>
                </c:pt>
                <c:pt idx="4295">
                  <c:v>-0.12332792093825</c:v>
                </c:pt>
                <c:pt idx="4296">
                  <c:v>-8.02563010197134E-3</c:v>
                </c:pt>
                <c:pt idx="4297">
                  <c:v>0.109286729580741</c:v>
                </c:pt>
                <c:pt idx="4298">
                  <c:v>0.19922754987430599</c:v>
                </c:pt>
                <c:pt idx="4299">
                  <c:v>0.23927059438386</c:v>
                </c:pt>
                <c:pt idx="4300">
                  <c:v>0.21938683420297</c:v>
                </c:pt>
                <c:pt idx="4301">
                  <c:v>0.144556280418834</c:v>
                </c:pt>
                <c:pt idx="4302">
                  <c:v>3.3520709441741597E-2</c:v>
                </c:pt>
                <c:pt idx="4303">
                  <c:v>-8.5910331162419307E-2</c:v>
                </c:pt>
                <c:pt idx="4304">
                  <c:v>-0.18382459637795001</c:v>
                </c:pt>
                <c:pt idx="4305">
                  <c:v>-0.235698851065617</c:v>
                </c:pt>
                <c:pt idx="4306">
                  <c:v>-0.228540866334382</c:v>
                </c:pt>
                <c:pt idx="4307">
                  <c:v>-0.16414340386509499</c:v>
                </c:pt>
                <c:pt idx="4308">
                  <c:v>-5.8635207626044697E-2</c:v>
                </c:pt>
                <c:pt idx="4309">
                  <c:v>6.1558540109369203E-2</c:v>
                </c:pt>
                <c:pt idx="4310">
                  <c:v>0.166334569592933</c:v>
                </c:pt>
                <c:pt idx="4311">
                  <c:v>0.22945107425719</c:v>
                </c:pt>
                <c:pt idx="4312">
                  <c:v>0.23510013396260901</c:v>
                </c:pt>
                <c:pt idx="4313">
                  <c:v>0.18186690666174499</c:v>
                </c:pt>
                <c:pt idx="4314">
                  <c:v>8.3083984367066502E-2</c:v>
                </c:pt>
                <c:pt idx="4315">
                  <c:v>-3.6507837227964003E-2</c:v>
                </c:pt>
                <c:pt idx="4316">
                  <c:v>-0.146956044511071</c:v>
                </c:pt>
                <c:pt idx="4317">
                  <c:v>-0.220598198797265</c:v>
                </c:pt>
                <c:pt idx="4318">
                  <c:v>-0.23899016570281201</c:v>
                </c:pt>
                <c:pt idx="4319">
                  <c:v>-0.19752556302073701</c:v>
                </c:pt>
                <c:pt idx="4320">
                  <c:v>-0.106589457720486</c:v>
                </c:pt>
                <c:pt idx="4321">
                  <c:v>1.10426384988506E-2</c:v>
                </c:pt>
                <c:pt idx="4322">
                  <c:v>0.12590903740259399</c:v>
                </c:pt>
                <c:pt idx="4323">
                  <c:v>0.209240736805897</c:v>
                </c:pt>
                <c:pt idx="4324">
                  <c:v>0.24016679564086801</c:v>
                </c:pt>
                <c:pt idx="4325">
                  <c:v>0.21094159062095</c:v>
                </c:pt>
                <c:pt idx="4326">
                  <c:v>0.128884755643389</c:v>
                </c:pt>
                <c:pt idx="4327">
                  <c:v>1.4547934071964501E-2</c:v>
                </c:pt>
                <c:pt idx="4328">
                  <c:v>-0.10343250783661399</c:v>
                </c:pt>
                <c:pt idx="4329">
                  <c:v>-0.195507636508818</c:v>
                </c:pt>
                <c:pt idx="4330">
                  <c:v>-0.238616664776064</c:v>
                </c:pt>
                <c:pt idx="4331">
                  <c:v>-0.22196266907982301</c:v>
                </c:pt>
                <c:pt idx="4332">
                  <c:v>-0.14971674595610901</c:v>
                </c:pt>
                <c:pt idx="4333">
                  <c:v>-3.9973335032424097E-2</c:v>
                </c:pt>
                <c:pt idx="4334">
                  <c:v>7.9781645626699205E-2</c:v>
                </c:pt>
                <c:pt idx="4335">
                  <c:v>0.17955481820921701</c:v>
                </c:pt>
                <c:pt idx="4336">
                  <c:v>0.23435737269401299</c:v>
                </c:pt>
                <c:pt idx="4337">
                  <c:v>0.23046366934000101</c:v>
                </c:pt>
                <c:pt idx="4338">
                  <c:v>0.16884891030697699</c:v>
                </c:pt>
                <c:pt idx="4339">
                  <c:v>6.4944894224977304E-2</c:v>
                </c:pt>
                <c:pt idx="4340">
                  <c:v>-5.52249735045428E-2</c:v>
                </c:pt>
                <c:pt idx="4341">
                  <c:v>-0.161563404028986</c:v>
                </c:pt>
                <c:pt idx="4342">
                  <c:v>-0.227437277747776</c:v>
                </c:pt>
                <c:pt idx="4343">
                  <c:v>-0.23634807433619701</c:v>
                </c:pt>
                <c:pt idx="4344">
                  <c:v>-0.186064029510109</c:v>
                </c:pt>
                <c:pt idx="4345">
                  <c:v>-8.9179094235774997E-2</c:v>
                </c:pt>
                <c:pt idx="4346">
                  <c:v>3.0041298416845899E-2</c:v>
                </c:pt>
                <c:pt idx="4347">
                  <c:v>0.14173766151828199</c:v>
                </c:pt>
                <c:pt idx="4348">
                  <c:v>0.21793494801584801</c:v>
                </c:pt>
                <c:pt idx="4349">
                  <c:v>0.23954907481258</c:v>
                </c:pt>
                <c:pt idx="4350">
                  <c:v>0.201166649767928</c:v>
                </c:pt>
                <c:pt idx="4351">
                  <c:v>0.112400789341605</c:v>
                </c:pt>
                <c:pt idx="4352">
                  <c:v>-4.5165460591979198E-3</c:v>
                </c:pt>
                <c:pt idx="4353">
                  <c:v>-0.120302684480857</c:v>
                </c:pt>
                <c:pt idx="4354">
                  <c:v>-0.205958269270612</c:v>
                </c:pt>
                <c:pt idx="4355">
                  <c:v>-0.240030327849199</c:v>
                </c:pt>
                <c:pt idx="4356">
                  <c:v>-0.21398530177790401</c:v>
                </c:pt>
                <c:pt idx="4357">
                  <c:v>-0.13434632940789501</c:v>
                </c:pt>
                <c:pt idx="4358">
                  <c:v>-2.1059485413557E-2</c:v>
                </c:pt>
                <c:pt idx="4359">
                  <c:v>9.7501837346169198E-2</c:v>
                </c:pt>
                <c:pt idx="4360">
                  <c:v>0.19164322008506099</c:v>
                </c:pt>
                <c:pt idx="4361">
                  <c:v>0.237786369485423</c:v>
                </c:pt>
                <c:pt idx="4362">
                  <c:v>0.22437444752861799</c:v>
                </c:pt>
                <c:pt idx="4363">
                  <c:v>0.15476655327025199</c:v>
                </c:pt>
                <c:pt idx="4364">
                  <c:v>4.6396415643357697E-2</c:v>
                </c:pt>
                <c:pt idx="4365">
                  <c:v>-7.3593992103882594E-2</c:v>
                </c:pt>
                <c:pt idx="4366">
                  <c:v>-0.17515232798472299</c:v>
                </c:pt>
                <c:pt idx="4367">
                  <c:v>-0.232842676755632</c:v>
                </c:pt>
                <c:pt idx="4368">
                  <c:v>-0.23221613268199201</c:v>
                </c:pt>
                <c:pt idx="4369">
                  <c:v>-0.17342961761384601</c:v>
                </c:pt>
                <c:pt idx="4370">
                  <c:v>-7.1206578935072706E-2</c:v>
                </c:pt>
                <c:pt idx="4371">
                  <c:v>4.8850589171535702E-2</c:v>
                </c:pt>
                <c:pt idx="4372">
                  <c:v>0.15667282417307801</c:v>
                </c:pt>
                <c:pt idx="4373">
                  <c:v>0.225255378432835</c:v>
                </c:pt>
                <c:pt idx="4374">
                  <c:v>0.23742132578116901</c:v>
                </c:pt>
                <c:pt idx="4375">
                  <c:v>0.19012362923263401</c:v>
                </c:pt>
                <c:pt idx="4376">
                  <c:v>9.5208290301417101E-2</c:v>
                </c:pt>
                <c:pt idx="4377">
                  <c:v>-2.35525555651433E-2</c:v>
                </c:pt>
                <c:pt idx="4378">
                  <c:v>-0.136414517780966</c:v>
                </c:pt>
                <c:pt idx="4379">
                  <c:v>-0.215110617764316</c:v>
                </c:pt>
                <c:pt idx="4380">
                  <c:v>-0.23993092907920099</c:v>
                </c:pt>
                <c:pt idx="4381">
                  <c:v>-0.20465905078277499</c:v>
                </c:pt>
                <c:pt idx="4382">
                  <c:v>-0.118129043605226</c:v>
                </c:pt>
                <c:pt idx="4383">
                  <c:v>-2.0128846373641501E-3</c:v>
                </c:pt>
                <c:pt idx="4384">
                  <c:v>0.11460741377495499</c:v>
                </c:pt>
                <c:pt idx="4385">
                  <c:v>0.20252357443455901</c:v>
                </c:pt>
                <c:pt idx="4386">
                  <c:v>0.23971644951198301</c:v>
                </c:pt>
                <c:pt idx="4387">
                  <c:v>0.21687085271624101</c:v>
                </c:pt>
                <c:pt idx="4388">
                  <c:v>0.13970860548861999</c:v>
                </c:pt>
                <c:pt idx="4389">
                  <c:v>2.7555471327106999E-2</c:v>
                </c:pt>
                <c:pt idx="4390">
                  <c:v>-9.1499101570013897E-2</c:v>
                </c:pt>
                <c:pt idx="4391">
                  <c:v>-0.187637156859707</c:v>
                </c:pt>
                <c:pt idx="4392">
                  <c:v>-0.236780322197474</c:v>
                </c:pt>
                <c:pt idx="4393">
                  <c:v>-0.226620386962404</c:v>
                </c:pt>
                <c:pt idx="4394">
                  <c:v>-0.15970196996178401</c:v>
                </c:pt>
                <c:pt idx="4395">
                  <c:v>-5.2785203865139803E-2</c:v>
                </c:pt>
                <c:pt idx="4396">
                  <c:v>6.7351943995160604E-2</c:v>
                </c:pt>
                <c:pt idx="4397">
                  <c:v>0.170620379660746</c:v>
                </c:pt>
                <c:pt idx="4398">
                  <c:v>0.23115588278830501</c:v>
                </c:pt>
                <c:pt idx="4399">
                  <c:v>0.23379696108454401</c:v>
                </c:pt>
                <c:pt idx="4400">
                  <c:v>0.177882140106109</c:v>
                </c:pt>
                <c:pt idx="4401">
                  <c:v>7.7415633637416104E-2</c:v>
                </c:pt>
                <c:pt idx="4402">
                  <c:v>-4.2440098527493197E-2</c:v>
                </c:pt>
                <c:pt idx="4403">
                  <c:v>-0.151666444736934</c:v>
                </c:pt>
                <c:pt idx="4404">
                  <c:v>-0.22290698899169401</c:v>
                </c:pt>
                <c:pt idx="4405">
                  <c:v>-0.23831909503891699</c:v>
                </c:pt>
                <c:pt idx="4406">
                  <c:v>-0.19404270530931</c:v>
                </c:pt>
                <c:pt idx="4407">
                  <c:v>-0.101167116281435</c:v>
                </c:pt>
                <c:pt idx="4408">
                  <c:v>1.70464046143507E-2</c:v>
                </c:pt>
                <c:pt idx="4409">
                  <c:v>0.13099054772625601</c:v>
                </c:pt>
                <c:pt idx="4410">
                  <c:v>0.21212729555375701</c:v>
                </c:pt>
                <c:pt idx="4411">
                  <c:v>0.24013544626761599</c:v>
                </c:pt>
                <c:pt idx="4412">
                  <c:v>0.20800018477159299</c:v>
                </c:pt>
                <c:pt idx="4413">
                  <c:v>0.12376998666005599</c:v>
                </c:pt>
                <c:pt idx="4414">
                  <c:v>8.5408275762546802E-3</c:v>
                </c:pt>
                <c:pt idx="4415">
                  <c:v>-0.10882743475746701</c:v>
                </c:pt>
                <c:pt idx="4416">
                  <c:v>-0.19893919093979001</c:v>
                </c:pt>
                <c:pt idx="4417">
                  <c:v>-0.23922539262209999</c:v>
                </c:pt>
                <c:pt idx="4418">
                  <c:v>-0.219596110675609</c:v>
                </c:pt>
                <c:pt idx="4419">
                  <c:v>-0.144967620535043</c:v>
                </c:pt>
                <c:pt idx="4420">
                  <c:v>-3.4031090517648202E-2</c:v>
                </c:pt>
                <c:pt idx="4421">
                  <c:v>8.5428737233451096E-2</c:v>
                </c:pt>
                <c:pt idx="4422">
                  <c:v>0.18349240778302101</c:v>
                </c:pt>
                <c:pt idx="4423">
                  <c:v>0.235599266499077</c:v>
                </c:pt>
                <c:pt idx="4424">
                  <c:v>0.22869882736869801</c:v>
                </c:pt>
                <c:pt idx="4425">
                  <c:v>0.164519348179304</c:v>
                </c:pt>
                <c:pt idx="4426">
                  <c:v>5.9134977634463202E-2</c:v>
                </c:pt>
                <c:pt idx="4427">
                  <c:v>-6.1060114905697599E-2</c:v>
                </c:pt>
                <c:pt idx="4428">
                  <c:v>-0.16596232287827301</c:v>
                </c:pt>
                <c:pt idx="4429">
                  <c:v>-0.22929823753048001</c:v>
                </c:pt>
                <c:pt idx="4430">
                  <c:v>-0.23520498613018301</c:v>
                </c:pt>
                <c:pt idx="4431">
                  <c:v>-0.182203186847778</c:v>
                </c:pt>
                <c:pt idx="4432">
                  <c:v>-8.3567469112836801E-2</c:v>
                </c:pt>
                <c:pt idx="4433">
                  <c:v>3.5998239676356701E-2</c:v>
                </c:pt>
                <c:pt idx="4434">
                  <c:v>0.14654796602174</c:v>
                </c:pt>
                <c:pt idx="4435">
                  <c:v>0.220393845159399</c:v>
                </c:pt>
                <c:pt idx="4436">
                  <c:v>0.23904071855273201</c:v>
                </c:pt>
                <c:pt idx="4437">
                  <c:v>0.19781836108357301</c:v>
                </c:pt>
                <c:pt idx="4438">
                  <c:v>0.107051167905014</c:v>
                </c:pt>
                <c:pt idx="4439">
                  <c:v>-1.0527654372587699E-2</c:v>
                </c:pt>
                <c:pt idx="4440">
                  <c:v>-0.12546976030374901</c:v>
                </c:pt>
                <c:pt idx="4441">
                  <c:v>-0.208987186408952</c:v>
                </c:pt>
                <c:pt idx="4442">
                  <c:v>-0.24016247521565201</c:v>
                </c:pt>
                <c:pt idx="4443">
                  <c:v>-0.211187582244758</c:v>
                </c:pt>
                <c:pt idx="4444">
                  <c:v>-0.12931944918801899</c:v>
                </c:pt>
                <c:pt idx="4445">
                  <c:v>-1.5062457842520501E-2</c:v>
                </c:pt>
                <c:pt idx="4446">
                  <c:v>0.102967019510342</c:v>
                </c:pt>
                <c:pt idx="4447">
                  <c:v>0.19520776806582499</c:v>
                </c:pt>
                <c:pt idx="4448">
                  <c:v>0.23855752012814599</c:v>
                </c:pt>
                <c:pt idx="4449">
                  <c:v>0.22215906137095801</c:v>
                </c:pt>
                <c:pt idx="4450">
                  <c:v>0.15011948751865201</c:v>
                </c:pt>
                <c:pt idx="4451">
                  <c:v>4.0481556743610397E-2</c:v>
                </c:pt>
                <c:pt idx="4452">
                  <c:v>-7.9295231047215198E-2</c:v>
                </c:pt>
                <c:pt idx="4453">
                  <c:v>-0.179212036310365</c:v>
                </c:pt>
                <c:pt idx="4454">
                  <c:v>-0.23424407532882299</c:v>
                </c:pt>
                <c:pt idx="4455">
                  <c:v>-0.23060823253643301</c:v>
                </c:pt>
                <c:pt idx="4456">
                  <c:v>-0.169215127315678</c:v>
                </c:pt>
                <c:pt idx="4457">
                  <c:v>-6.5441043724273298E-2</c:v>
                </c:pt>
                <c:pt idx="4458">
                  <c:v>5.4723155234638499E-2</c:v>
                </c:pt>
                <c:pt idx="4459">
                  <c:v>0.16118160048722599</c:v>
                </c:pt>
                <c:pt idx="4460">
                  <c:v>0.22727111399973099</c:v>
                </c:pt>
                <c:pt idx="4461">
                  <c:v>0.23643916712336899</c:v>
                </c:pt>
                <c:pt idx="4462">
                  <c:v>0.18638956407885399</c:v>
                </c:pt>
                <c:pt idx="4463">
                  <c:v>8.9657538433879705E-2</c:v>
                </c:pt>
                <c:pt idx="4464">
                  <c:v>-2.95297739068488E-2</c:v>
                </c:pt>
                <c:pt idx="4465">
                  <c:v>-0.14132117118318899</c:v>
                </c:pt>
                <c:pt idx="4466">
                  <c:v>-0.21771780444380101</c:v>
                </c:pt>
                <c:pt idx="4467">
                  <c:v>-0.23958566295826</c:v>
                </c:pt>
                <c:pt idx="4468">
                  <c:v>-0.20144780590327299</c:v>
                </c:pt>
                <c:pt idx="4469">
                  <c:v>-0.112856096168351</c:v>
                </c:pt>
                <c:pt idx="4470">
                  <c:v>4.0011229603272996E-3</c:v>
                </c:pt>
                <c:pt idx="4471">
                  <c:v>0.119856236022427</c:v>
                </c:pt>
                <c:pt idx="4472">
                  <c:v>0.205692611238601</c:v>
                </c:pt>
                <c:pt idx="4473">
                  <c:v>0.24001199594574801</c:v>
                </c:pt>
                <c:pt idx="4474">
                  <c:v>0.21421888734195399</c:v>
                </c:pt>
                <c:pt idx="4475">
                  <c:v>0.13477332948587001</c:v>
                </c:pt>
                <c:pt idx="4476">
                  <c:v>2.1572955187013E-2</c:v>
                </c:pt>
                <c:pt idx="4477">
                  <c:v>-9.7030499567329898E-2</c:v>
                </c:pt>
                <c:pt idx="4478">
                  <c:v>-0.19133206377151599</c:v>
                </c:pt>
                <c:pt idx="4479">
                  <c:v>-0.23771332566617401</c:v>
                </c:pt>
                <c:pt idx="4480">
                  <c:v>-0.224557810481326</c:v>
                </c:pt>
                <c:pt idx="4481">
                  <c:v>-0.15516039860590999</c:v>
                </c:pt>
                <c:pt idx="4482">
                  <c:v>-4.6902102354411702E-2</c:v>
                </c:pt>
                <c:pt idx="4483">
                  <c:v>7.3103116391268902E-2</c:v>
                </c:pt>
                <c:pt idx="4484">
                  <c:v>0.174799206137946</c:v>
                </c:pt>
                <c:pt idx="4485">
                  <c:v>0.23271575033182501</c:v>
                </c:pt>
                <c:pt idx="4486">
                  <c:v>0.23234719119139299</c:v>
                </c:pt>
                <c:pt idx="4487">
                  <c:v>0.17378583663974601</c:v>
                </c:pt>
                <c:pt idx="4488">
                  <c:v>7.1698741212614298E-2</c:v>
                </c:pt>
                <c:pt idx="4489">
                  <c:v>-4.8345748737916701E-2</c:v>
                </c:pt>
                <c:pt idx="4490">
                  <c:v>-0.15628174600178499</c:v>
                </c:pt>
                <c:pt idx="4491">
                  <c:v>-0.22507601047793899</c:v>
                </c:pt>
                <c:pt idx="4492">
                  <c:v>-0.23749859185969399</c:v>
                </c:pt>
                <c:pt idx="4493">
                  <c:v>-0.19043817757588799</c:v>
                </c:pt>
                <c:pt idx="4494">
                  <c:v>-9.5681340325516701E-2</c:v>
                </c:pt>
                <c:pt idx="4495">
                  <c:v>2.3039482173323599E-2</c:v>
                </c:pt>
                <c:pt idx="4496">
                  <c:v>0.13598992343528399</c:v>
                </c:pt>
                <c:pt idx="4497">
                  <c:v>0.21488084475263899</c:v>
                </c:pt>
                <c:pt idx="4498">
                  <c:v>0.23995352547771201</c:v>
                </c:pt>
                <c:pt idx="4499">
                  <c:v>0.20492835718329</c:v>
                </c:pt>
                <c:pt idx="4500">
                  <c:v>0.118577610549079</c:v>
                </c:pt>
                <c:pt idx="4501">
                  <c:v>2.5283657507610101E-3</c:v>
                </c:pt>
                <c:pt idx="4502">
                  <c:v>-0.114154123934678</c:v>
                </c:pt>
                <c:pt idx="4503">
                  <c:v>-0.20224600511990401</c:v>
                </c:pt>
                <c:pt idx="4504">
                  <c:v>-0.239684119679722</c:v>
                </c:pt>
                <c:pt idx="4505">
                  <c:v>-0.217091859573423</c:v>
                </c:pt>
                <c:pt idx="4506">
                  <c:v>-0.14012759649683601</c:v>
                </c:pt>
                <c:pt idx="4507">
                  <c:v>-2.8067507589118201E-2</c:v>
                </c:pt>
                <c:pt idx="4508">
                  <c:v>9.1022262712470298E-2</c:v>
                </c:pt>
                <c:pt idx="4509">
                  <c:v>0.18731494265659701</c:v>
                </c:pt>
                <c:pt idx="4510">
                  <c:v>0.23669343319483699</c:v>
                </c:pt>
                <c:pt idx="4511">
                  <c:v>0.22679058504997199</c:v>
                </c:pt>
                <c:pt idx="4512">
                  <c:v>0.16008662797269299</c:v>
                </c:pt>
                <c:pt idx="4513">
                  <c:v>5.3287981814312303E-2</c:v>
                </c:pt>
                <c:pt idx="4514">
                  <c:v>-6.6856969964102606E-2</c:v>
                </c:pt>
                <c:pt idx="4515">
                  <c:v>-0.170257178864477</c:v>
                </c:pt>
                <c:pt idx="4516">
                  <c:v>-0.231015421119385</c:v>
                </c:pt>
                <c:pt idx="4517">
                  <c:v>-0.23391441803931501</c:v>
                </c:pt>
                <c:pt idx="4518">
                  <c:v>-0.17822809786159799</c:v>
                </c:pt>
                <c:pt idx="4519">
                  <c:v>-7.79034449275951E-2</c:v>
                </c:pt>
                <c:pt idx="4520">
                  <c:v>4.19326090664109E-2</c:v>
                </c:pt>
                <c:pt idx="4521">
                  <c:v>0.15126638098871301</c:v>
                </c:pt>
                <c:pt idx="4522">
                  <c:v>0.22271454940389099</c:v>
                </c:pt>
                <c:pt idx="4523">
                  <c:v>0.23838247730010501</c:v>
                </c:pt>
                <c:pt idx="4524">
                  <c:v>0.194346034938981</c:v>
                </c:pt>
                <c:pt idx="4525">
                  <c:v>0.101634422492117</c:v>
                </c:pt>
                <c:pt idx="4526">
                  <c:v>-1.65321615620805E-2</c:v>
                </c:pt>
                <c:pt idx="4527">
                  <c:v>-0.13055816319497099</c:v>
                </c:pt>
                <c:pt idx="4528">
                  <c:v>-0.211885062931636</c:v>
                </c:pt>
                <c:pt idx="4529">
                  <c:v>-0.24014403421757199</c:v>
                </c:pt>
                <c:pt idx="4530">
                  <c:v>-0.208257442388283</c:v>
                </c:pt>
                <c:pt idx="4531">
                  <c:v>-0.12421148217747</c:v>
                </c:pt>
                <c:pt idx="4532">
                  <c:v>-9.0559857032169802E-3</c:v>
                </c:pt>
                <c:pt idx="4533">
                  <c:v>0.108367638569664</c:v>
                </c:pt>
                <c:pt idx="4534">
                  <c:v>0.198649915498749</c:v>
                </c:pt>
                <c:pt idx="4535">
                  <c:v>0.23917908875656399</c:v>
                </c:pt>
                <c:pt idx="4536">
                  <c:v>0.219804375475951</c:v>
                </c:pt>
                <c:pt idx="4537">
                  <c:v>0.145378292790036</c:v>
                </c:pt>
                <c:pt idx="4538">
                  <c:v>3.45413148134033E-2</c:v>
                </c:pt>
                <c:pt idx="4539">
                  <c:v>-8.4946749737007402E-2</c:v>
                </c:pt>
                <c:pt idx="4540">
                  <c:v>-0.183159373844407</c:v>
                </c:pt>
                <c:pt idx="4541">
                  <c:v>-0.23549859653420999</c:v>
                </c:pt>
                <c:pt idx="4542">
                  <c:v>-0.22885573479479099</c:v>
                </c:pt>
                <c:pt idx="4543">
                  <c:v>-0.16489453455810801</c:v>
                </c:pt>
                <c:pt idx="4544">
                  <c:v>-5.9634475209920303E-2</c:v>
                </c:pt>
                <c:pt idx="4545">
                  <c:v>6.05614084000188E-2</c:v>
                </c:pt>
                <c:pt idx="4546">
                  <c:v>0.16558931158047099</c:v>
                </c:pt>
                <c:pt idx="4547">
                  <c:v>0.22914434443408299</c:v>
                </c:pt>
                <c:pt idx="4548">
                  <c:v>0.23530875471586701</c:v>
                </c:pt>
                <c:pt idx="4549">
                  <c:v>0.182538627629525</c:v>
                </c:pt>
                <c:pt idx="4550">
                  <c:v>8.4050568865934802E-2</c:v>
                </c:pt>
                <c:pt idx="4551">
                  <c:v>-3.5488476282004203E-2</c:v>
                </c:pt>
                <c:pt idx="4552">
                  <c:v>-0.14613921239059099</c:v>
                </c:pt>
                <c:pt idx="4553">
                  <c:v>-0.22018847617409901</c:v>
                </c:pt>
                <c:pt idx="4554">
                  <c:v>-0.23909017014966499</c:v>
                </c:pt>
                <c:pt idx="4555">
                  <c:v>-0.198110247803513</c:v>
                </c:pt>
                <c:pt idx="4556">
                  <c:v>-0.107512384908217</c:v>
                </c:pt>
                <c:pt idx="4557">
                  <c:v>1.0012621745755901E-2</c:v>
                </c:pt>
                <c:pt idx="4558">
                  <c:v>0.12502990516970799</c:v>
                </c:pt>
                <c:pt idx="4559">
                  <c:v>0.208732673214687</c:v>
                </c:pt>
                <c:pt idx="4560">
                  <c:v>0.24015704836955001</c:v>
                </c:pt>
                <c:pt idx="4561">
                  <c:v>0.211432600934093</c:v>
                </c:pt>
                <c:pt idx="4562">
                  <c:v>0.12975354696206001</c:v>
                </c:pt>
                <c:pt idx="4563">
                  <c:v>1.55769122208121E-2</c:v>
                </c:pt>
                <c:pt idx="4564">
                  <c:v>-0.102501056818286</c:v>
                </c:pt>
                <c:pt idx="4565">
                  <c:v>-0.19490700030685301</c:v>
                </c:pt>
                <c:pt idx="4566">
                  <c:v>-0.238497276453319</c:v>
                </c:pt>
                <c:pt idx="4567">
                  <c:v>-0.22235443018236301</c:v>
                </c:pt>
                <c:pt idx="4568">
                  <c:v>-0.15052153748549099</c:v>
                </c:pt>
                <c:pt idx="4569">
                  <c:v>-4.09895919575523E-2</c:v>
                </c:pt>
                <c:pt idx="4570">
                  <c:v>7.8808451157124093E-2</c:v>
                </c:pt>
                <c:pt idx="4571">
                  <c:v>0.17886842878736101</c:v>
                </c:pt>
                <c:pt idx="4572">
                  <c:v>0.23412969880862899</c:v>
                </c:pt>
                <c:pt idx="4573">
                  <c:v>0.230751733328072</c:v>
                </c:pt>
                <c:pt idx="4574">
                  <c:v>0.16958056475566999</c:v>
                </c:pt>
                <c:pt idx="4575">
                  <c:v>6.5936891738762604E-2</c:v>
                </c:pt>
                <c:pt idx="4576">
                  <c:v>-5.4221084856898499E-2</c:v>
                </c:pt>
                <c:pt idx="4577">
                  <c:v>-0.16079905438695799</c:v>
                </c:pt>
                <c:pt idx="4578">
                  <c:v>-0.227103903220891</c:v>
                </c:pt>
                <c:pt idx="4579">
                  <c:v>-0.236529170642819</c:v>
                </c:pt>
                <c:pt idx="4580">
                  <c:v>-0.186714239956805</c:v>
                </c:pt>
                <c:pt idx="4581">
                  <c:v>-9.0135569582556405E-2</c:v>
                </c:pt>
                <c:pt idx="4582">
                  <c:v>2.90181133541224E-2</c:v>
                </c:pt>
                <c:pt idx="4583">
                  <c:v>0.14090402978595501</c:v>
                </c:pt>
                <c:pt idx="4584">
                  <c:v>0.21749965785275399</c:v>
                </c:pt>
                <c:pt idx="4585">
                  <c:v>0.23962114734041101</c:v>
                </c:pt>
                <c:pt idx="4586">
                  <c:v>0.20172803397498301</c:v>
                </c:pt>
                <c:pt idx="4587">
                  <c:v>0.113310883070651</c:v>
                </c:pt>
                <c:pt idx="4588">
                  <c:v>-3.4856814284106E-3</c:v>
                </c:pt>
                <c:pt idx="4589">
                  <c:v>-0.119409235390129</c:v>
                </c:pt>
                <c:pt idx="4590">
                  <c:v>-0.205426005587273</c:v>
                </c:pt>
                <c:pt idx="4591">
                  <c:v>-0.23999255831466501</c:v>
                </c:pt>
                <c:pt idx="4592">
                  <c:v>-0.21445148600640401</c:v>
                </c:pt>
                <c:pt idx="4593">
                  <c:v>-0.13519970866740399</c:v>
                </c:pt>
                <c:pt idx="4594">
                  <c:v>-2.20863255745508E-2</c:v>
                </c:pt>
                <c:pt idx="4595">
                  <c:v>9.6558714772065402E-2</c:v>
                </c:pt>
                <c:pt idx="4596">
                  <c:v>0.191020025997239</c:v>
                </c:pt>
                <c:pt idx="4597">
                  <c:v>0.23763918670919401</c:v>
                </c:pt>
                <c:pt idx="4598">
                  <c:v>0.22474013890334399</c:v>
                </c:pt>
                <c:pt idx="4599">
                  <c:v>0.155553529122547</c:v>
                </c:pt>
                <c:pt idx="4600">
                  <c:v>4.7407572988972101E-2</c:v>
                </c:pt>
                <c:pt idx="4601">
                  <c:v>-7.2611903894923002E-2</c:v>
                </c:pt>
                <c:pt idx="4602">
                  <c:v>-0.174445278996785</c:v>
                </c:pt>
                <c:pt idx="4603">
                  <c:v>-0.23258775179395799</c:v>
                </c:pt>
                <c:pt idx="4604">
                  <c:v>-0.23247717928467401</c:v>
                </c:pt>
                <c:pt idx="4605">
                  <c:v>-0.174141255039825</c:v>
                </c:pt>
                <c:pt idx="4606">
                  <c:v>-7.2190573176335496E-2</c:v>
                </c:pt>
                <c:pt idx="4607">
                  <c:v>4.7840685576970902E-2</c:v>
                </c:pt>
                <c:pt idx="4608">
                  <c:v>0.15588994784545801</c:v>
                </c:pt>
                <c:pt idx="4609">
                  <c:v>0.224895605605023</c:v>
                </c:pt>
                <c:pt idx="4610">
                  <c:v>0.23757476378976</c:v>
                </c:pt>
                <c:pt idx="4611">
                  <c:v>0.190751848576516</c:v>
                </c:pt>
                <c:pt idx="4612">
                  <c:v>9.6153949548724804E-2</c:v>
                </c:pt>
                <c:pt idx="4613">
                  <c:v>-2.2526302639342102E-2</c:v>
                </c:pt>
                <c:pt idx="4614">
                  <c:v>-0.13556470258834899</c:v>
                </c:pt>
                <c:pt idx="4615">
                  <c:v>-0.214650081791745</c:v>
                </c:pt>
                <c:pt idx="4616">
                  <c:v>-0.23997501641796401</c:v>
                </c:pt>
                <c:pt idx="4617">
                  <c:v>-0.20519671948538101</c:v>
                </c:pt>
                <c:pt idx="4618">
                  <c:v>-0.119025631209652</c:v>
                </c:pt>
                <c:pt idx="4619">
                  <c:v>-3.04383521605716E-3</c:v>
                </c:pt>
                <c:pt idx="4620">
                  <c:v>0.113700308189982</c:v>
                </c:pt>
                <c:pt idx="4621">
                  <c:v>0.201967504064337</c:v>
                </c:pt>
                <c:pt idx="4622">
                  <c:v>0.239650685630345</c:v>
                </c:pt>
                <c:pt idx="4623">
                  <c:v>0.21731186629531199</c:v>
                </c:pt>
                <c:pt idx="4624">
                  <c:v>0.140545941941672</c:v>
                </c:pt>
                <c:pt idx="4625">
                  <c:v>2.85794145450151E-2</c:v>
                </c:pt>
                <c:pt idx="4626">
                  <c:v>-9.0545004518257297E-2</c:v>
                </c:pt>
                <c:pt idx="4627">
                  <c:v>-0.186991865499503</c:v>
                </c:pt>
                <c:pt idx="4628">
                  <c:v>-0.23660545375308201</c:v>
                </c:pt>
                <c:pt idx="4629">
                  <c:v>-0.22695973832052799</c:v>
                </c:pt>
                <c:pt idx="4630">
                  <c:v>-0.16047054846959799</c:v>
                </c:pt>
                <c:pt idx="4631">
                  <c:v>-5.3790514267447499E-2</c:v>
                </c:pt>
                <c:pt idx="4632">
                  <c:v>6.6361687925110394E-2</c:v>
                </c:pt>
                <c:pt idx="4633">
                  <c:v>0.16989319369879999</c:v>
                </c:pt>
                <c:pt idx="4634">
                  <c:v>0.230873895169767</c:v>
                </c:pt>
                <c:pt idx="4635">
                  <c:v>0.234030797357801</c:v>
                </c:pt>
                <c:pt idx="4636">
                  <c:v>0.17857323452590901</c:v>
                </c:pt>
                <c:pt idx="4637">
                  <c:v>7.8390897319080902E-2</c:v>
                </c:pt>
                <c:pt idx="4638">
                  <c:v>-4.1424926423132398E-2</c:v>
                </c:pt>
                <c:pt idx="4639">
                  <c:v>-0.150865620361085</c:v>
                </c:pt>
                <c:pt idx="4640">
                  <c:v>-0.222521083777242</c:v>
                </c:pt>
                <c:pt idx="4641">
                  <c:v>-0.238444761340803</c:v>
                </c:pt>
                <c:pt idx="4642">
                  <c:v>-0.194648469222651</c:v>
                </c:pt>
                <c:pt idx="4643">
                  <c:v>-0.102101260476247</c:v>
                </c:pt>
                <c:pt idx="4644">
                  <c:v>1.60178423466679E-2</c:v>
                </c:pt>
                <c:pt idx="4645">
                  <c:v>0.13012517718638</c:v>
                </c:pt>
                <c:pt idx="4646">
                  <c:v>0.21164185416177</c:v>
                </c:pt>
                <c:pt idx="4647">
                  <c:v>0.24015151583159999</c:v>
                </c:pt>
                <c:pt idx="4648">
                  <c:v>0.20851374056956001</c:v>
                </c:pt>
                <c:pt idx="4649">
                  <c:v>0.124652405456537</c:v>
                </c:pt>
                <c:pt idx="4650">
                  <c:v>9.5711021095411398E-3</c:v>
                </c:pt>
                <c:pt idx="4651">
                  <c:v>-0.107907343135596</c:v>
                </c:pt>
                <c:pt idx="4652">
                  <c:v>-0.198359724883865</c:v>
                </c:pt>
                <c:pt idx="4653">
                  <c:v>-0.239131683000574</c:v>
                </c:pt>
                <c:pt idx="4654">
                  <c:v>-0.220011627644527</c:v>
                </c:pt>
                <c:pt idx="4655">
                  <c:v>-0.14578829529185799</c:v>
                </c:pt>
                <c:pt idx="4656">
                  <c:v>-3.5051379978419298E-2</c:v>
                </c:pt>
                <c:pt idx="4657">
                  <c:v>8.4464370893589796E-2</c:v>
                </c:pt>
                <c:pt idx="4658">
                  <c:v>0.18282549609638299</c:v>
                </c:pt>
                <c:pt idx="4659">
                  <c:v>0.23539684163480001</c:v>
                </c:pt>
                <c:pt idx="4660">
                  <c:v>0.22901158788979301</c:v>
                </c:pt>
                <c:pt idx="4661">
                  <c:v>0.165268961273037</c:v>
                </c:pt>
                <c:pt idx="4662">
                  <c:v>6.01336980512472E-2</c:v>
                </c:pt>
                <c:pt idx="4663">
                  <c:v>-6.0062422889857699E-2</c:v>
                </c:pt>
                <c:pt idx="4664">
                  <c:v>-0.16521553741797601</c:v>
                </c:pt>
                <c:pt idx="4665">
                  <c:v>-0.22898939567697801</c:v>
                </c:pt>
                <c:pt idx="4666">
                  <c:v>-0.23541143924160199</c:v>
                </c:pt>
                <c:pt idx="4667">
                  <c:v>-0.18287322746161999</c:v>
                </c:pt>
                <c:pt idx="4668">
                  <c:v>-8.4533281400735405E-2</c:v>
                </c:pt>
                <c:pt idx="4669">
                  <c:v>3.4978549393370202E-2</c:v>
                </c:pt>
                <c:pt idx="4670">
                  <c:v>0.14572978550073901</c:v>
                </c:pt>
                <c:pt idx="4671">
                  <c:v>0.21998209278749201</c:v>
                </c:pt>
                <c:pt idx="4672">
                  <c:v>0.239138520265789</c:v>
                </c:pt>
                <c:pt idx="4673">
                  <c:v>0.198401221835841</c:v>
                </c:pt>
                <c:pt idx="4674">
                  <c:v>0.107973106605282</c:v>
                </c:pt>
                <c:pt idx="4675">
                  <c:v>-9.4975429910941506E-3</c:v>
                </c:pt>
                <c:pt idx="4676">
                  <c:v>-0.124589474026872</c:v>
                </c:pt>
                <c:pt idx="4677">
                  <c:v>-0.208477198395635</c:v>
                </c:pt>
                <c:pt idx="4678">
                  <c:v>-0.24015051512756599</c:v>
                </c:pt>
                <c:pt idx="4679">
                  <c:v>-0.21167664556016</c:v>
                </c:pt>
                <c:pt idx="4680">
                  <c:v>-0.13018704696563699</c:v>
                </c:pt>
                <c:pt idx="4681">
                  <c:v>-1.6091294836764601E-2</c:v>
                </c:pt>
                <c:pt idx="4682">
                  <c:v>0.10203462190712199</c:v>
                </c:pt>
                <c:pt idx="4683">
                  <c:v>0.19460533461752899</c:v>
                </c:pt>
                <c:pt idx="4684">
                  <c:v>0.23843593402912699</c:v>
                </c:pt>
                <c:pt idx="4685">
                  <c:v>0.22254877461398001</c:v>
                </c:pt>
                <c:pt idx="4686">
                  <c:v>0.15092289400439499</c:v>
                </c:pt>
                <c:pt idx="4687">
                  <c:v>4.1497438333747798E-2</c:v>
                </c:pt>
                <c:pt idx="4688">
                  <c:v>-7.8321308199005096E-2</c:v>
                </c:pt>
                <c:pt idx="4689">
                  <c:v>-0.17852399722319501</c:v>
                </c:pt>
                <c:pt idx="4690">
                  <c:v>-0.23401424366036</c:v>
                </c:pt>
                <c:pt idx="4691">
                  <c:v>-0.23089417105381499</c:v>
                </c:pt>
                <c:pt idx="4692">
                  <c:v>-0.16994522094339401</c:v>
                </c:pt>
                <c:pt idx="4693">
                  <c:v>-6.64324359840886E-2</c:v>
                </c:pt>
                <c:pt idx="4694">
                  <c:v>5.3718764684345097E-2</c:v>
                </c:pt>
                <c:pt idx="4695">
                  <c:v>0.16041576749056199</c:v>
                </c:pt>
                <c:pt idx="4696">
                  <c:v>0.22693564618159401</c:v>
                </c:pt>
                <c:pt idx="4697">
                  <c:v>0.23661808447990301</c:v>
                </c:pt>
                <c:pt idx="4698">
                  <c:v>0.18703805564819101</c:v>
                </c:pt>
                <c:pt idx="4699">
                  <c:v>9.0613185479530997E-2</c:v>
                </c:pt>
                <c:pt idx="4700">
                  <c:v>-2.8506319115870701E-2</c:v>
                </c:pt>
                <c:pt idx="4701">
                  <c:v>-0.140486239248337</c:v>
                </c:pt>
                <c:pt idx="4702">
                  <c:v>-0.21728050924770101</c:v>
                </c:pt>
                <c:pt idx="4703">
                  <c:v>-0.23965552779555699</c:v>
                </c:pt>
                <c:pt idx="4704">
                  <c:v>-0.20200733269205701</c:v>
                </c:pt>
                <c:pt idx="4705">
                  <c:v>-0.113765147953318</c:v>
                </c:pt>
                <c:pt idx="4706">
                  <c:v>2.9702238380702002E-3</c:v>
                </c:pt>
                <c:pt idx="4707">
                  <c:v>0.118961684643282</c:v>
                </c:pt>
                <c:pt idx="4708">
                  <c:v>0.205158453544871</c:v>
                </c:pt>
                <c:pt idx="4709">
                  <c:v>0.239972015045499</c:v>
                </c:pt>
                <c:pt idx="4710">
                  <c:v>0.214683096699679</c:v>
                </c:pt>
                <c:pt idx="4711">
                  <c:v>0.13562546498818001</c:v>
                </c:pt>
                <c:pt idx="4712">
                  <c:v>2.2599594211089199E-2</c:v>
                </c:pt>
                <c:pt idx="4713">
                  <c:v>-9.6086485133872995E-2</c:v>
                </c:pt>
                <c:pt idx="4714">
                  <c:v>-0.19070710819977801</c:v>
                </c:pt>
                <c:pt idx="4715">
                  <c:v>-0.23756395295603899</c:v>
                </c:pt>
                <c:pt idx="4716">
                  <c:v>-0.22492143195469</c:v>
                </c:pt>
                <c:pt idx="4717">
                  <c:v>-0.15594594300902301</c:v>
                </c:pt>
                <c:pt idx="4718">
                  <c:v>-4.7912825218351697E-2</c:v>
                </c:pt>
                <c:pt idx="4719">
                  <c:v>7.2120356877845404E-2</c:v>
                </c:pt>
                <c:pt idx="4720">
                  <c:v>0.174090548191773</c:v>
                </c:pt>
                <c:pt idx="4721">
                  <c:v>0.23245868173171699</c:v>
                </c:pt>
                <c:pt idx="4722">
                  <c:v>0.23260609636298399</c:v>
                </c:pt>
                <c:pt idx="4723">
                  <c:v>0.174495871176681</c:v>
                </c:pt>
                <c:pt idx="4724">
                  <c:v>7.2682072560382394E-2</c:v>
                </c:pt>
                <c:pt idx="4725">
                  <c:v>-4.7335402015508503E-2</c:v>
                </c:pt>
                <c:pt idx="4726">
                  <c:v>-0.155497431509099</c:v>
                </c:pt>
                <c:pt idx="4727">
                  <c:v>-0.224714164645204</c:v>
                </c:pt>
                <c:pt idx="4728">
                  <c:v>-0.237649841220446</c:v>
                </c:pt>
                <c:pt idx="4729">
                  <c:v>-0.19106464078944399</c:v>
                </c:pt>
                <c:pt idx="4730">
                  <c:v>-9.6626115793745498E-2</c:v>
                </c:pt>
                <c:pt idx="4731">
                  <c:v>2.2013019327400799E-2</c:v>
                </c:pt>
                <c:pt idx="4732">
                  <c:v>0.13513885719914201</c:v>
                </c:pt>
                <c:pt idx="4733">
                  <c:v>0.21441832994475099</c:v>
                </c:pt>
                <c:pt idx="4734">
                  <c:v>0.239995401800947</c:v>
                </c:pt>
                <c:pt idx="4735">
                  <c:v>0.205464136452712</c:v>
                </c:pt>
                <c:pt idx="4736">
                  <c:v>0.119473103522928</c:v>
                </c:pt>
                <c:pt idx="4737">
                  <c:v>3.5592906585015199E-3</c:v>
                </c:pt>
                <c:pt idx="4738">
                  <c:v>-0.113245968631583</c:v>
                </c:pt>
                <c:pt idx="4739">
                  <c:v>-0.20168807255090199</c:v>
                </c:pt>
                <c:pt idx="4740">
                  <c:v>-0.23961614751788099</c:v>
                </c:pt>
                <c:pt idx="4741">
                  <c:v>-0.21753087186834499</c:v>
                </c:pt>
                <c:pt idx="4742">
                  <c:v>-0.140963639895824</c:v>
                </c:pt>
                <c:pt idx="4743">
                  <c:v>-2.9091189836458201E-2</c:v>
                </c:pt>
                <c:pt idx="4744">
                  <c:v>9.0067329186088396E-2</c:v>
                </c:pt>
                <c:pt idx="4745">
                  <c:v>0.18666792687683301</c:v>
                </c:pt>
                <c:pt idx="4746">
                  <c:v>0.236516384277527</c:v>
                </c:pt>
                <c:pt idx="4747">
                  <c:v>0.227127845994788</c:v>
                </c:pt>
                <c:pt idx="4748">
                  <c:v>0.160853729683791</c:v>
                </c:pt>
                <c:pt idx="4749">
                  <c:v>5.4292798909394299E-2</c:v>
                </c:pt>
                <c:pt idx="4750">
                  <c:v>-6.5866100159932606E-2</c:v>
                </c:pt>
                <c:pt idx="4751">
                  <c:v>-0.169528425840583</c:v>
                </c:pt>
                <c:pt idx="4752">
                  <c:v>-0.23073130559145799</c:v>
                </c:pt>
                <c:pt idx="4753">
                  <c:v>-0.23414609850384799</c:v>
                </c:pt>
                <c:pt idx="4754">
                  <c:v>-0.17891754850900801</c:v>
                </c:pt>
                <c:pt idx="4755">
                  <c:v>-7.8877988566196405E-2</c:v>
                </c:pt>
                <c:pt idx="4756">
                  <c:v>4.09170529365354E-2</c:v>
                </c:pt>
                <c:pt idx="4757">
                  <c:v>0.15046416470034299</c:v>
                </c:pt>
                <c:pt idx="4758">
                  <c:v>0.222326593003038</c:v>
                </c:pt>
                <c:pt idx="4759">
                  <c:v>0.23850594687407001</c:v>
                </c:pt>
                <c:pt idx="4760">
                  <c:v>0.19495000676701399</c:v>
                </c:pt>
                <c:pt idx="4761">
                  <c:v>0.10256762808311801</c:v>
                </c:pt>
                <c:pt idx="4762">
                  <c:v>-1.5503449337564999E-2</c:v>
                </c:pt>
                <c:pt idx="4763">
                  <c:v>-0.129691591695238</c:v>
                </c:pt>
                <c:pt idx="4764">
                  <c:v>-0.21139767036461299</c:v>
                </c:pt>
                <c:pt idx="4765">
                  <c:v>-0.240157891075233</c:v>
                </c:pt>
                <c:pt idx="4766">
                  <c:v>-0.208769078134666</c:v>
                </c:pt>
                <c:pt idx="4767">
                  <c:v>-0.12509275446593601</c:v>
                </c:pt>
                <c:pt idx="4768">
                  <c:v>-1.0086174422102301E-2</c:v>
                </c:pt>
                <c:pt idx="4769">
                  <c:v>0.10744655057583</c:v>
                </c:pt>
                <c:pt idx="4770">
                  <c:v>0.19806862043203799</c:v>
                </c:pt>
                <c:pt idx="4771">
                  <c:v>0.23908317557252601</c:v>
                </c:pt>
                <c:pt idx="4772">
                  <c:v>0.220217866226531</c:v>
                </c:pt>
                <c:pt idx="4773">
                  <c:v>0.146197626151641</c:v>
                </c:pt>
                <c:pt idx="4774">
                  <c:v>3.5561283662842898E-2</c:v>
                </c:pt>
                <c:pt idx="4775">
                  <c:v>-8.3981602925501803E-2</c:v>
                </c:pt>
                <c:pt idx="4776">
                  <c:v>-0.182490776077113</c:v>
                </c:pt>
                <c:pt idx="4777">
                  <c:v>-0.23529400226962699</c:v>
                </c:pt>
                <c:pt idx="4778">
                  <c:v>-0.229166385935693</c:v>
                </c:pt>
                <c:pt idx="4779">
                  <c:v>-0.16564262659911699</c:v>
                </c:pt>
                <c:pt idx="4780">
                  <c:v>-6.0632643858539698E-2</c:v>
                </c:pt>
                <c:pt idx="4781">
                  <c:v>5.9563160674024701E-2</c:v>
                </c:pt>
                <c:pt idx="4782">
                  <c:v>0.16484100211275601</c:v>
                </c:pt>
                <c:pt idx="4783">
                  <c:v>0.228833391973012</c:v>
                </c:pt>
                <c:pt idx="4784">
                  <c:v>0.23551303923432401</c:v>
                </c:pt>
                <c:pt idx="4785">
                  <c:v>0.183206984802574</c:v>
                </c:pt>
                <c:pt idx="4786">
                  <c:v>8.5015604493397498E-2</c:v>
                </c:pt>
                <c:pt idx="4787">
                  <c:v>-3.4468461359671597E-2</c:v>
                </c:pt>
                <c:pt idx="4788">
                  <c:v>-0.1453196872384</c:v>
                </c:pt>
                <c:pt idx="4789">
                  <c:v>-0.21977469595038099</c:v>
                </c:pt>
                <c:pt idx="4790">
                  <c:v>-0.239185768678356</c:v>
                </c:pt>
                <c:pt idx="4791">
                  <c:v>-0.198691281840052</c:v>
                </c:pt>
                <c:pt idx="4792">
                  <c:v>-0.10843333087368</c:v>
                </c:pt>
                <c:pt idx="4793">
                  <c:v>8.9824204815538208E-3</c:v>
                </c:pt>
                <c:pt idx="4794">
                  <c:v>0.124148468904291</c:v>
                </c:pt>
                <c:pt idx="4795">
                  <c:v>0.20822076312876101</c:v>
                </c:pt>
                <c:pt idx="4796">
                  <c:v>0.24014287551979699</c:v>
                </c:pt>
                <c:pt idx="4797">
                  <c:v>0.211919714998654</c:v>
                </c:pt>
                <c:pt idx="4798">
                  <c:v>0.13061994720163</c:v>
                </c:pt>
                <c:pt idx="4799">
                  <c:v>1.66056033206336E-2</c:v>
                </c:pt>
                <c:pt idx="4800">
                  <c:v>-0.10156771692569901</c:v>
                </c:pt>
                <c:pt idx="4801">
                  <c:v>-0.194302772387619</c:v>
                </c:pt>
                <c:pt idx="4802">
                  <c:v>-0.238373493138169</c:v>
                </c:pt>
                <c:pt idx="4803">
                  <c:v>-0.22274209377047099</c:v>
                </c:pt>
                <c:pt idx="4804">
                  <c:v>-0.15132355522632701</c:v>
                </c:pt>
                <c:pt idx="4805">
                  <c:v>-4.2005093532564798E-2</c:v>
                </c:pt>
                <c:pt idx="4806">
                  <c:v>7.7833804417110394E-2</c:v>
                </c:pt>
                <c:pt idx="4807">
                  <c:v>0.17817874320465199</c:v>
                </c:pt>
                <c:pt idx="4808">
                  <c:v>0.23389771041591301</c:v>
                </c:pt>
                <c:pt idx="4809">
                  <c:v>0.23103554505745599</c:v>
                </c:pt>
                <c:pt idx="4810">
                  <c:v>0.17030909419889001</c:v>
                </c:pt>
                <c:pt idx="4811">
                  <c:v>6.6927674177295102E-2</c:v>
                </c:pt>
                <c:pt idx="4812">
                  <c:v>-5.3216197031151498E-2</c:v>
                </c:pt>
                <c:pt idx="4813">
                  <c:v>-0.16003174156382699</c:v>
                </c:pt>
                <c:pt idx="4814">
                  <c:v>-0.226766343656992</c:v>
                </c:pt>
                <c:pt idx="4815">
                  <c:v>-0.23670590822499701</c:v>
                </c:pt>
                <c:pt idx="4816">
                  <c:v>-0.187361009661205</c:v>
                </c:pt>
                <c:pt idx="4817">
                  <c:v>-9.1090383924442297E-2</c:v>
                </c:pt>
                <c:pt idx="4818">
                  <c:v>2.79943935499136E-2</c:v>
                </c:pt>
                <c:pt idx="4819">
                  <c:v>0.14006780149508399</c:v>
                </c:pt>
                <c:pt idx="4820">
                  <c:v>0.21706035963825299</c:v>
                </c:pt>
                <c:pt idx="4821">
                  <c:v>0.23968880416530999</c:v>
                </c:pt>
                <c:pt idx="4822">
                  <c:v>0.202285700767774</c:v>
                </c:pt>
                <c:pt idx="4823">
                  <c:v>0.114218888723566</c:v>
                </c:pt>
                <c:pt idx="4824">
                  <c:v>-2.4547525640030801E-3</c:v>
                </c:pt>
                <c:pt idx="4825">
                  <c:v>-0.118513585843738</c:v>
                </c:pt>
                <c:pt idx="4826">
                  <c:v>-0.20488995634399801</c:v>
                </c:pt>
                <c:pt idx="4827">
                  <c:v>-0.23995036623289301</c:v>
                </c:pt>
                <c:pt idx="4828">
                  <c:v>-0.21491371835475501</c:v>
                </c:pt>
                <c:pt idx="4829">
                  <c:v>-0.136050596486752</c:v>
                </c:pt>
                <c:pt idx="4830">
                  <c:v>-2.3112758732015799E-2</c:v>
                </c:pt>
                <c:pt idx="4831">
                  <c:v>9.5613812828299893E-2</c:v>
                </c:pt>
                <c:pt idx="4832">
                  <c:v>0.19039331182073499</c:v>
                </c:pt>
                <c:pt idx="4833">
                  <c:v>0.23748762475330901</c:v>
                </c:pt>
                <c:pt idx="4834">
                  <c:v>0.22510168880015199</c:v>
                </c:pt>
                <c:pt idx="4835">
                  <c:v>0.15633763845750001</c:v>
                </c:pt>
                <c:pt idx="4836">
                  <c:v>4.8417856714869402E-2</c:v>
                </c:pt>
                <c:pt idx="4837">
                  <c:v>-7.1628477604577495E-2</c:v>
                </c:pt>
                <c:pt idx="4838">
                  <c:v>-0.173735015357143</c:v>
                </c:pt>
                <c:pt idx="4839">
                  <c:v>-0.23232854073972201</c:v>
                </c:pt>
                <c:pt idx="4840">
                  <c:v>-0.232733941832407</c:v>
                </c:pt>
                <c:pt idx="4841">
                  <c:v>-0.174849683416608</c:v>
                </c:pt>
                <c:pt idx="4842">
                  <c:v>-7.3173237100432706E-2</c:v>
                </c:pt>
                <c:pt idx="4843">
                  <c:v>4.68299003813544E-2</c:v>
                </c:pt>
                <c:pt idx="4844">
                  <c:v>0.15510419880102</c:v>
                </c:pt>
                <c:pt idx="4845">
                  <c:v>0.22453168843437599</c:v>
                </c:pt>
                <c:pt idx="4846">
                  <c:v>0.23772382380587201</c:v>
                </c:pt>
                <c:pt idx="4847">
                  <c:v>0.19137655277364901</c:v>
                </c:pt>
                <c:pt idx="4848">
                  <c:v>9.7097836885324196E-2</c:v>
                </c:pt>
                <c:pt idx="4849">
                  <c:v>-2.1499634602179699E-2</c:v>
                </c:pt>
                <c:pt idx="4850">
                  <c:v>-0.134712389229517</c:v>
                </c:pt>
                <c:pt idx="4851">
                  <c:v>-0.21418559027933101</c:v>
                </c:pt>
                <c:pt idx="4852">
                  <c:v>-0.24001468153274799</c:v>
                </c:pt>
                <c:pt idx="4853">
                  <c:v>-0.20573060685330199</c:v>
                </c:pt>
                <c:pt idx="4854">
                  <c:v>-0.119920025427417</c:v>
                </c:pt>
                <c:pt idx="4855">
                  <c:v>-4.07472970340691E-3</c:v>
                </c:pt>
                <c:pt idx="4856">
                  <c:v>0.112791107352609</c:v>
                </c:pt>
                <c:pt idx="4857">
                  <c:v>0.20140771186693299</c:v>
                </c:pt>
                <c:pt idx="4858">
                  <c:v>0.23958050550144799</c:v>
                </c:pt>
                <c:pt idx="4859">
                  <c:v>0.21774887528357101</c:v>
                </c:pt>
                <c:pt idx="4860">
                  <c:v>0.14138068843497001</c:v>
                </c:pt>
                <c:pt idx="4861">
                  <c:v>2.9602831105714801E-2</c:v>
                </c:pt>
                <c:pt idx="4862">
                  <c:v>-8.9589238916598798E-2</c:v>
                </c:pt>
                <c:pt idx="4863">
                  <c:v>-0.186343128280961</c:v>
                </c:pt>
                <c:pt idx="4864">
                  <c:v>-0.236426225178513</c:v>
                </c:pt>
                <c:pt idx="4865">
                  <c:v>-0.227294907298286</c:v>
                </c:pt>
                <c:pt idx="4866">
                  <c:v>-0.161236169849967</c:v>
                </c:pt>
                <c:pt idx="4867">
                  <c:v>-5.4794833426143601E-2</c:v>
                </c:pt>
                <c:pt idx="4868">
                  <c:v>6.5370208951726405E-2</c:v>
                </c:pt>
                <c:pt idx="4869">
                  <c:v>0.169162876970301</c:v>
                </c:pt>
                <c:pt idx="4870">
                  <c:v>0.230587653041362</c:v>
                </c:pt>
                <c:pt idx="4871">
                  <c:v>0.234260320946266</c:v>
                </c:pt>
                <c:pt idx="4872">
                  <c:v>0.179261038224652</c:v>
                </c:pt>
                <c:pt idx="4873">
                  <c:v>7.9364716424927401E-2</c:v>
                </c:pt>
                <c:pt idx="4874">
                  <c:v>-4.0408990946376899E-2</c:v>
                </c:pt>
                <c:pt idx="4875">
                  <c:v>-0.15006201585598</c:v>
                </c:pt>
                <c:pt idx="4876">
                  <c:v>-0.22213107797729201</c:v>
                </c:pt>
                <c:pt idx="4877">
                  <c:v>-0.238566033618025</c:v>
                </c:pt>
                <c:pt idx="4878">
                  <c:v>-0.195250646182896</c:v>
                </c:pt>
                <c:pt idx="4879">
                  <c:v>-0.103033523164188</c:v>
                </c:pt>
                <c:pt idx="4880">
                  <c:v>1.49889849045642E-2</c:v>
                </c:pt>
                <c:pt idx="4881">
                  <c:v>0.129257408719057</c:v>
                </c:pt>
                <c:pt idx="4882">
                  <c:v>0.21115251266511301</c:v>
                </c:pt>
                <c:pt idx="4883">
                  <c:v>0.240163159919101</c:v>
                </c:pt>
                <c:pt idx="4884">
                  <c:v>0.20902345390727001</c:v>
                </c:pt>
                <c:pt idx="4885">
                  <c:v>0.12553252717699401</c:v>
                </c:pt>
                <c:pt idx="4886">
                  <c:v>1.06012002679788E-2</c:v>
                </c:pt>
                <c:pt idx="4887">
                  <c:v>-0.106985263013224</c:v>
                </c:pt>
                <c:pt idx="4888">
                  <c:v>-0.19777660348437701</c:v>
                </c:pt>
                <c:pt idx="4889">
                  <c:v>-0.23903356669589301</c:v>
                </c:pt>
                <c:pt idx="4890">
                  <c:v>-0.22042309027183099</c:v>
                </c:pt>
                <c:pt idx="4891">
                  <c:v>-0.14660628348360899</c:v>
                </c:pt>
                <c:pt idx="4892">
                  <c:v>-3.6071023517563798E-2</c:v>
                </c:pt>
                <c:pt idx="4893">
                  <c:v>8.3498448056840494E-2</c:v>
                </c:pt>
                <c:pt idx="4894">
                  <c:v>0.18215521532864301</c:v>
                </c:pt>
                <c:pt idx="4895">
                  <c:v>0.23519007891246901</c:v>
                </c:pt>
                <c:pt idx="4896">
                  <c:v>0.229320128219342</c:v>
                </c:pt>
                <c:pt idx="4897">
                  <c:v>0.16601552881488599</c:v>
                </c:pt>
                <c:pt idx="4898">
                  <c:v>6.1131310333170402E-2</c:v>
                </c:pt>
                <c:pt idx="4899">
                  <c:v>-5.90636240526052E-2</c:v>
                </c:pt>
                <c:pt idx="4900">
                  <c:v>-0.16446570739028199</c:v>
                </c:pt>
                <c:pt idx="4901">
                  <c:v>-0.228676334040887</c:v>
                </c:pt>
                <c:pt idx="4902">
                  <c:v>-0.235613554225965</c:v>
                </c:pt>
                <c:pt idx="4903">
                  <c:v>-0.183539898114775</c:v>
                </c:pt>
                <c:pt idx="4904">
                  <c:v>-8.5497535921873494E-2</c:v>
                </c:pt>
                <c:pt idx="4905">
                  <c:v>3.3958214530868003E-2</c:v>
                </c:pt>
                <c:pt idx="4906">
                  <c:v>0.14490891949288401</c:v>
                </c:pt>
                <c:pt idx="4907">
                  <c:v>0.21956628661823499</c:v>
                </c:pt>
                <c:pt idx="4908">
                  <c:v>0.239231915169694</c:v>
                </c:pt>
                <c:pt idx="4909">
                  <c:v>0.19898042647984601</c:v>
                </c:pt>
                <c:pt idx="4910">
                  <c:v>0.108893055593171</c:v>
                </c:pt>
                <c:pt idx="4911">
                  <c:v>-8.4672565902882291E-3</c:v>
                </c:pt>
                <c:pt idx="4912">
                  <c:v>-0.123706891833663</c:v>
                </c:pt>
                <c:pt idx="4913">
                  <c:v>-0.207963368595455</c:v>
                </c:pt>
                <c:pt idx="4914">
                  <c:v>-0.24013412958143801</c:v>
                </c:pt>
                <c:pt idx="4915">
                  <c:v>-0.21216180812976099</c:v>
                </c:pt>
                <c:pt idx="4916">
                  <c:v>-0.13105224567568</c:v>
                </c:pt>
                <c:pt idx="4917">
                  <c:v>-1.7119835303016299E-2</c:v>
                </c:pt>
                <c:pt idx="4918">
                  <c:v>0.101100344025036</c:v>
                </c:pt>
                <c:pt idx="4919">
                  <c:v>0.193999315011017</c:v>
                </c:pt>
                <c:pt idx="4920">
                  <c:v>0.23830995406811101</c:v>
                </c:pt>
                <c:pt idx="4921">
                  <c:v>0.22293438676122099</c:v>
                </c:pt>
                <c:pt idx="4922">
                  <c:v>0.151723519305452</c:v>
                </c:pt>
                <c:pt idx="4923">
                  <c:v>4.2512555215251803E-2</c:v>
                </c:pt>
                <c:pt idx="4924">
                  <c:v>-7.73459420573544E-2</c:v>
                </c:pt>
                <c:pt idx="4925">
                  <c:v>-0.17783266832230599</c:v>
                </c:pt>
                <c:pt idx="4926">
                  <c:v>-0.23378009961215401</c:v>
                </c:pt>
                <c:pt idx="4927">
                  <c:v>-0.231175854687689</c:v>
                </c:pt>
                <c:pt idx="4928">
                  <c:v>-0.17067218284580599</c:v>
                </c:pt>
                <c:pt idx="4929">
                  <c:v>-6.7422604036835407E-2</c:v>
                </c:pt>
                <c:pt idx="4930">
                  <c:v>5.2713384212630797E-2</c:v>
                </c:pt>
                <c:pt idx="4931">
                  <c:v>0.15964697837594799</c:v>
                </c:pt>
                <c:pt idx="4932">
                  <c:v>0.22659599642705799</c:v>
                </c:pt>
                <c:pt idx="4933">
                  <c:v>0.23679264147350201</c:v>
                </c:pt>
                <c:pt idx="4934">
                  <c:v>0.18768310050800499</c:v>
                </c:pt>
                <c:pt idx="4935">
                  <c:v>9.1567162718852096E-2</c:v>
                </c:pt>
                <c:pt idx="4936">
                  <c:v>-2.7482339014675901E-2</c:v>
                </c:pt>
                <c:pt idx="4937">
                  <c:v>-0.13964871845392399</c:v>
                </c:pt>
                <c:pt idx="4938">
                  <c:v>-0.21683921003863299</c:v>
                </c:pt>
                <c:pt idx="4939">
                  <c:v>-0.23972097629636599</c:v>
                </c:pt>
                <c:pt idx="4940">
                  <c:v>-0.20256313691970201</c:v>
                </c:pt>
                <c:pt idx="4941">
                  <c:v>-0.11467210329102601</c:v>
                </c:pt>
                <c:pt idx="4942">
                  <c:v>1.93926998096917E-3</c:v>
                </c:pt>
                <c:pt idx="4943">
                  <c:v>0.11806494105587299</c:v>
                </c:pt>
                <c:pt idx="4944">
                  <c:v>0.20462051522161401</c:v>
                </c:pt>
                <c:pt idx="4945">
                  <c:v>0.239927611976581</c:v>
                </c:pt>
                <c:pt idx="4946">
                  <c:v>0.215143349909167</c:v>
                </c:pt>
                <c:pt idx="4947">
                  <c:v>0.136475101204554</c:v>
                </c:pt>
                <c:pt idx="4948">
                  <c:v>2.3625816773198201E-2</c:v>
                </c:pt>
                <c:pt idx="4949">
                  <c:v>-9.5140700032932193E-2</c:v>
                </c:pt>
                <c:pt idx="4950">
                  <c:v>-0.19007863830575999</c:v>
                </c:pt>
                <c:pt idx="4951">
                  <c:v>-0.23741020245264599</c:v>
                </c:pt>
                <c:pt idx="4952">
                  <c:v>-0.22528090860929401</c:v>
                </c:pt>
                <c:pt idx="4953">
                  <c:v>-0.15672861366344901</c:v>
                </c:pt>
                <c:pt idx="4954">
                  <c:v>-4.8922665151861201E-2</c:v>
                </c:pt>
                <c:pt idx="4955">
                  <c:v>7.11362683411918E-2</c:v>
                </c:pt>
                <c:pt idx="4956">
                  <c:v>0.173378682130822</c:v>
                </c:pt>
                <c:pt idx="4957">
                  <c:v>0.23219732941752999</c:v>
                </c:pt>
                <c:pt idx="4958">
                  <c:v>0.232860715103962</c:v>
                </c:pt>
                <c:pt idx="4959">
                  <c:v>0.17520269012960599</c:v>
                </c:pt>
                <c:pt idx="4960">
                  <c:v>7.3664064533706997E-2</c:v>
                </c:pt>
                <c:pt idx="4961">
                  <c:v>-4.6324183003338799E-2</c:v>
                </c:pt>
                <c:pt idx="4962">
                  <c:v>-0.15471025153283</c:v>
                </c:pt>
                <c:pt idx="4963">
                  <c:v>-0.22434817781320099</c:v>
                </c:pt>
                <c:pt idx="4964">
                  <c:v>-0.23779671120520299</c:v>
                </c:pt>
                <c:pt idx="4965">
                  <c:v>-0.19168758309216199</c:v>
                </c:pt>
                <c:pt idx="4966">
                  <c:v>-9.7569110650256696E-2</c:v>
                </c:pt>
                <c:pt idx="4967">
                  <c:v>2.0986150828825802E-2</c:v>
                </c:pt>
                <c:pt idx="4968">
                  <c:v>0.13428530064420099</c:v>
                </c:pt>
                <c:pt idx="4969">
                  <c:v>0.21395186386770901</c:v>
                </c:pt>
                <c:pt idx="4970">
                  <c:v>0.24003285552454601</c:v>
                </c:pt>
                <c:pt idx="4971">
                  <c:v>0.205996129459529</c:v>
                </c:pt>
                <c:pt idx="4972">
                  <c:v>0.12036639486416199</c:v>
                </c:pt>
                <c:pt idx="4973">
                  <c:v>4.5901499761621901E-3</c:v>
                </c:pt>
                <c:pt idx="4974">
                  <c:v>-0.11233572644859</c:v>
                </c:pt>
                <c:pt idx="4975">
                  <c:v>-0.20112642330403999</c:v>
                </c:pt>
                <c:pt idx="4976">
                  <c:v>-0.239543759745246</c:v>
                </c:pt>
                <c:pt idx="4977">
                  <c:v>-0.217965875536654</c:v>
                </c:pt>
                <c:pt idx="4978">
                  <c:v>-0.14179708563778201</c:v>
                </c:pt>
                <c:pt idx="4979">
                  <c:v>-3.0114335995670202E-2</c:v>
                </c:pt>
                <c:pt idx="4980">
                  <c:v>8.9110735912334899E-2</c:v>
                </c:pt>
                <c:pt idx="4981">
                  <c:v>0.18601747120822301</c:v>
                </c:pt>
                <c:pt idx="4982">
                  <c:v>0.23633497687139901</c:v>
                </c:pt>
                <c:pt idx="4983">
                  <c:v>0.227460921461376</c:v>
                </c:pt>
                <c:pt idx="4984">
                  <c:v>0.161617867206237</c:v>
                </c:pt>
                <c:pt idx="4985">
                  <c:v>5.5296615504837998E-2</c:v>
                </c:pt>
                <c:pt idx="4986">
                  <c:v>-6.4874016585046906E-2</c:v>
                </c:pt>
                <c:pt idx="4987">
                  <c:v>-0.16879654877202499</c:v>
                </c:pt>
                <c:pt idx="4988">
                  <c:v>-0.230442938181284</c:v>
                </c:pt>
                <c:pt idx="4989">
                  <c:v>-0.234373464158837</c:v>
                </c:pt>
                <c:pt idx="4990">
                  <c:v>-0.179603702090394</c:v>
                </c:pt>
                <c:pt idx="4991">
                  <c:v>-7.9851078652934296E-2</c:v>
                </c:pt>
                <c:pt idx="4992">
                  <c:v>3.9900742793282498E-2</c:v>
                </c:pt>
                <c:pt idx="4993">
                  <c:v>0.14965917568068299</c:v>
                </c:pt>
                <c:pt idx="4994">
                  <c:v>0.221934539600734</c:v>
                </c:pt>
                <c:pt idx="4995">
                  <c:v>0.238625021295852</c:v>
                </c:pt>
                <c:pt idx="4996">
                  <c:v>0.19555038608526201</c:v>
                </c:pt>
                <c:pt idx="4997">
                  <c:v>0.103498943573095</c:v>
                </c:pt>
                <c:pt idx="4998">
                  <c:v>-1.44744514177866E-2</c:v>
                </c:pt>
                <c:pt idx="4999">
                  <c:v>-0.128822630258106</c:v>
                </c:pt>
                <c:pt idx="5000">
                  <c:v>-0.210906382192703</c:v>
                </c:pt>
                <c:pt idx="5001">
                  <c:v>-0.24016732233893001</c:v>
                </c:pt>
                <c:pt idx="5002">
                  <c:v>-0.20927686671546999</c:v>
                </c:pt>
                <c:pt idx="5003">
                  <c:v>-0.12597172156369199</c:v>
                </c:pt>
                <c:pt idx="5004">
                  <c:v>-1.11161772744627E-2</c:v>
                </c:pt>
                <c:pt idx="5005">
                  <c:v>0.106523482572913</c:v>
                </c:pt>
                <c:pt idx="5006">
                  <c:v>0.19748367538619399</c:v>
                </c:pt>
                <c:pt idx="5007">
                  <c:v>0.238982856599221</c:v>
                </c:pt>
                <c:pt idx="5008">
                  <c:v>0.22062729883496399</c:v>
                </c:pt>
                <c:pt idx="5009">
                  <c:v>0.14701426540509299</c:v>
                </c:pt>
                <c:pt idx="5010">
                  <c:v>3.6580597194226398E-2</c:v>
                </c:pt>
                <c:pt idx="5011">
                  <c:v>-8.30149085134846E-2</c:v>
                </c:pt>
                <c:pt idx="5012">
                  <c:v>-0.18181881539688899</c:v>
                </c:pt>
                <c:pt idx="5013">
                  <c:v>-0.235085072042099</c:v>
                </c:pt>
                <c:pt idx="5014">
                  <c:v>-0.22947281403245501</c:v>
                </c:pt>
                <c:pt idx="5015">
                  <c:v>-0.16638766620239301</c:v>
                </c:pt>
                <c:pt idx="5016">
                  <c:v>-6.1629695177798899E-2</c:v>
                </c:pt>
                <c:pt idx="5017">
                  <c:v>5.8563815326948099E-2</c:v>
                </c:pt>
                <c:pt idx="5018">
                  <c:v>0.16408965497952599</c:v>
                </c:pt>
                <c:pt idx="5019">
                  <c:v>0.22851822260416399</c:v>
                </c:pt>
                <c:pt idx="5020">
                  <c:v>0.23571298375345601</c:v>
                </c:pt>
                <c:pt idx="5021">
                  <c:v>0.183871965864503</c:v>
                </c:pt>
                <c:pt idx="5022">
                  <c:v>8.5979073465920999E-2</c:v>
                </c:pt>
                <c:pt idx="5023">
                  <c:v>-3.3447811257650201E-2</c:v>
                </c:pt>
                <c:pt idx="5024">
                  <c:v>-0.144497484156586</c:v>
                </c:pt>
                <c:pt idx="5025">
                  <c:v>-0.21935686575119101</c:v>
                </c:pt>
                <c:pt idx="5026">
                  <c:v>-0.23927695952720901</c:v>
                </c:pt>
                <c:pt idx="5027">
                  <c:v>-0.19926865442314501</c:v>
                </c:pt>
                <c:pt idx="5028">
                  <c:v>-0.10935227864581799</c:v>
                </c:pt>
                <c:pt idx="5029">
                  <c:v>7.9520536906405904E-3</c:v>
                </c:pt>
                <c:pt idx="5030">
                  <c:v>0.123264744849319</c:v>
                </c:pt>
                <c:pt idx="5031">
                  <c:v>0.20770501598152399</c:v>
                </c:pt>
                <c:pt idx="5032">
                  <c:v>0.240124277352782</c:v>
                </c:pt>
                <c:pt idx="5033">
                  <c:v>0.212402923838166</c:v>
                </c:pt>
                <c:pt idx="5034">
                  <c:v>0.13148394039620301</c:v>
                </c:pt>
                <c:pt idx="5035">
                  <c:v>1.76339884148622E-2</c:v>
                </c:pt>
                <c:pt idx="5036">
                  <c:v>-0.100632505358303</c:v>
                </c:pt>
                <c:pt idx="5037">
                  <c:v>-0.19369496388574101</c:v>
                </c:pt>
                <c:pt idx="5038">
                  <c:v>-0.23824531711167399</c:v>
                </c:pt>
                <c:pt idx="5039">
                  <c:v>-0.22312565270034199</c:v>
                </c:pt>
                <c:pt idx="5040">
                  <c:v>-0.15212278439915</c:v>
                </c:pt>
                <c:pt idx="5041">
                  <c:v>-4.3019821043949302E-2</c:v>
                </c:pt>
                <c:pt idx="5042">
                  <c:v>7.6857723367303496E-2</c:v>
                </c:pt>
                <c:pt idx="5043">
                  <c:v>0.177485774170514</c:v>
                </c:pt>
                <c:pt idx="5044">
                  <c:v>0.23366141179091199</c:v>
                </c:pt>
                <c:pt idx="5045">
                  <c:v>0.231315099298113</c:v>
                </c:pt>
                <c:pt idx="5046">
                  <c:v>0.17103448521140399</c:v>
                </c:pt>
                <c:pt idx="5047">
                  <c:v>6.7917223282583303E-2</c:v>
                </c:pt>
                <c:pt idx="5048">
                  <c:v>-5.2210328545225601E-2</c:v>
                </c:pt>
                <c:pt idx="5049">
                  <c:v>-0.15926147969951901</c:v>
                </c:pt>
                <c:pt idx="5050">
                  <c:v>-0.22642460527657499</c:v>
                </c:pt>
                <c:pt idx="5051">
                  <c:v>-0.236878283825838</c:v>
                </c:pt>
                <c:pt idx="5052">
                  <c:v>-0.18800432670473199</c:v>
                </c:pt>
                <c:pt idx="5053">
                  <c:v>-9.2043519666255694E-2</c:v>
                </c:pt>
                <c:pt idx="5054">
                  <c:v>2.69701578691765E-2</c:v>
                </c:pt>
                <c:pt idx="5055">
                  <c:v>0.13922899205556</c:v>
                </c:pt>
                <c:pt idx="5056">
                  <c:v>0.21661706146766799</c:v>
                </c:pt>
                <c:pt idx="5057">
                  <c:v>0.23975204404050801</c:v>
                </c:pt>
                <c:pt idx="5058">
                  <c:v>0.20283963986970099</c:v>
                </c:pt>
                <c:pt idx="5059">
                  <c:v>0.115124789567755</c:v>
                </c:pt>
                <c:pt idx="5060">
                  <c:v>-1.42377846377991E-3</c:v>
                </c:pt>
                <c:pt idx="5061">
                  <c:v>-0.117615752346581</c:v>
                </c:pt>
                <c:pt idx="5062">
                  <c:v>-0.204350131419024</c:v>
                </c:pt>
                <c:pt idx="5063">
                  <c:v>-0.239903752381392</c:v>
                </c:pt>
                <c:pt idx="5064">
                  <c:v>-0.215371990305008</c:v>
                </c:pt>
                <c:pt idx="5065">
                  <c:v>-0.13689897718590499</c:v>
                </c:pt>
                <c:pt idx="5066">
                  <c:v>-2.4138765970993799E-2</c:v>
                </c:pt>
                <c:pt idx="5067">
                  <c:v>9.4667148927385494E-2</c:v>
                </c:pt>
                <c:pt idx="5068">
                  <c:v>0.18976308910454501</c:v>
                </c:pt>
                <c:pt idx="5069">
                  <c:v>0.23733168641073099</c:v>
                </c:pt>
                <c:pt idx="5070">
                  <c:v>0.22545909055645599</c:v>
                </c:pt>
                <c:pt idx="5071">
                  <c:v>0.15711886682566001</c:v>
                </c:pt>
                <c:pt idx="5072">
                  <c:v>4.9427248203690703E-2</c:v>
                </c:pt>
                <c:pt idx="5073">
                  <c:v>-7.0643731355280306E-2</c:v>
                </c:pt>
                <c:pt idx="5074">
                  <c:v>-0.17302155015442799</c:v>
                </c:pt>
                <c:pt idx="5075">
                  <c:v>-0.23206504836962699</c:v>
                </c:pt>
                <c:pt idx="5076">
                  <c:v>-0.23298641559361</c:v>
                </c:pt>
                <c:pt idx="5077">
                  <c:v>-0.17555488968938199</c:v>
                </c:pt>
                <c:pt idx="5078">
                  <c:v>-7.4154552598979101E-2</c:v>
                </c:pt>
                <c:pt idx="5079">
                  <c:v>4.5818252211285403E-2</c:v>
                </c:pt>
                <c:pt idx="5080">
                  <c:v>0.154315591519432</c:v>
                </c:pt>
                <c:pt idx="5081">
                  <c:v>0.22416363362710701</c:v>
                </c:pt>
                <c:pt idx="5082">
                  <c:v>0.23786850308264801</c:v>
                </c:pt>
                <c:pt idx="5083">
                  <c:v>0.19199773031207801</c:v>
                </c:pt>
                <c:pt idx="5084">
                  <c:v>9.8039934917399804E-2</c:v>
                </c:pt>
                <c:pt idx="5085">
                  <c:v>-2.0472570372942599E-2</c:v>
                </c:pt>
                <c:pt idx="5086">
                  <c:v>-0.13385759341077499</c:v>
                </c:pt>
                <c:pt idx="5087">
                  <c:v>-0.21371715178665601</c:v>
                </c:pt>
                <c:pt idx="5088">
                  <c:v>-0.24004992369261199</c:v>
                </c:pt>
                <c:pt idx="5089">
                  <c:v>-0.20626070304814001</c:v>
                </c:pt>
                <c:pt idx="5090">
                  <c:v>-0.120812209776754</c:v>
                </c:pt>
                <c:pt idx="5091">
                  <c:v>-5.1055491022424697E-3</c:v>
                </c:pt>
                <c:pt idx="5092">
                  <c:v>0.111879828017453</c:v>
                </c:pt>
                <c:pt idx="5093">
                  <c:v>0.20084420815811299</c:v>
                </c:pt>
                <c:pt idx="5094">
                  <c:v>0.23950591041856201</c:v>
                </c:pt>
                <c:pt idx="5095">
                  <c:v>0.218181871627881</c:v>
                </c:pt>
                <c:pt idx="5096">
                  <c:v>0.14221282958593001</c:v>
                </c:pt>
                <c:pt idx="5097">
                  <c:v>3.0625702149837401E-2</c:v>
                </c:pt>
                <c:pt idx="5098">
                  <c:v>-8.8631822377745001E-2</c:v>
                </c:pt>
                <c:pt idx="5099">
                  <c:v>-0.18569095715891301</c:v>
                </c:pt>
                <c:pt idx="5100">
                  <c:v>-0.23624263977656401</c:v>
                </c:pt>
                <c:pt idx="5101">
                  <c:v>-0.227625887719235</c:v>
                </c:pt>
                <c:pt idx="5102">
                  <c:v>-0.16199881999413401</c:v>
                </c:pt>
                <c:pt idx="5103">
                  <c:v>-5.5798142833783398E-2</c:v>
                </c:pt>
                <c:pt idx="5104">
                  <c:v>6.4377525345836295E-2</c:v>
                </c:pt>
                <c:pt idx="5105">
                  <c:v>0.16842944293341799</c:v>
                </c:pt>
                <c:pt idx="5106">
                  <c:v>0.230297161677918</c:v>
                </c:pt>
                <c:pt idx="5107">
                  <c:v>0.23448552762031299</c:v>
                </c:pt>
                <c:pt idx="5108">
                  <c:v>0.17994553852759401</c:v>
                </c:pt>
                <c:pt idx="5109">
                  <c:v>8.0337073009561402E-2</c:v>
                </c:pt>
                <c:pt idx="5110">
                  <c:v>-3.93923108187351E-2</c:v>
                </c:pt>
                <c:pt idx="5111">
                  <c:v>-0.14925564603032401</c:v>
                </c:pt>
                <c:pt idx="5112">
                  <c:v>-0.22173697877881199</c:v>
                </c:pt>
                <c:pt idx="5113">
                  <c:v>-0.238682909635795</c:v>
                </c:pt>
                <c:pt idx="5114">
                  <c:v>-0.195849225093219</c:v>
                </c:pt>
                <c:pt idx="5115">
                  <c:v>-0.10396388716566</c:v>
                </c:pt>
                <c:pt idx="5116">
                  <c:v>1.3959851247671899E-2</c:v>
                </c:pt>
                <c:pt idx="5117">
                  <c:v>0.12838725831539399</c:v>
                </c:pt>
                <c:pt idx="5118">
                  <c:v>0.210659280081298</c:v>
                </c:pt>
                <c:pt idx="5119">
                  <c:v>0.240170378315544</c:v>
                </c:pt>
                <c:pt idx="5120">
                  <c:v>0.209529315391801</c:v>
                </c:pt>
                <c:pt idx="5121">
                  <c:v>0.126410335602676</c:v>
                </c:pt>
                <c:pt idx="5122">
                  <c:v>1.1631103069071501E-2</c:v>
                </c:pt>
                <c:pt idx="5123">
                  <c:v>-0.10606121138230699</c:v>
                </c:pt>
                <c:pt idx="5124">
                  <c:v>-0.197189837486999</c:v>
                </c:pt>
                <c:pt idx="5125">
                  <c:v>-0.23893104551613001</c:v>
                </c:pt>
                <c:pt idx="5126">
                  <c:v>-0.22083049097514901</c:v>
                </c:pt>
                <c:pt idx="5127">
                  <c:v>-0.147421570036533</c:v>
                </c:pt>
                <c:pt idx="5128">
                  <c:v>-3.7090002345241499E-2</c:v>
                </c:pt>
                <c:pt idx="5129">
                  <c:v>8.25309865230857E-2</c:v>
                </c:pt>
                <c:pt idx="5130">
                  <c:v>0.18148157783163499</c:v>
                </c:pt>
                <c:pt idx="5131">
                  <c:v>0.234978982142279</c:v>
                </c:pt>
                <c:pt idx="5132">
                  <c:v>0.229624442671612</c:v>
                </c:pt>
                <c:pt idx="5133">
                  <c:v>0.16675903704721501</c:v>
                </c:pt>
                <c:pt idx="5134">
                  <c:v>6.21277960963817E-2</c:v>
                </c:pt>
                <c:pt idx="5135">
                  <c:v>-5.8063736799656401E-2</c:v>
                </c:pt>
                <c:pt idx="5136">
                  <c:v>-0.16371284661294799</c:v>
                </c:pt>
                <c:pt idx="5137">
                  <c:v>-0.228359058391259</c:v>
                </c:pt>
                <c:pt idx="5138">
                  <c:v>-0.23581132735872801</c:v>
                </c:pt>
                <c:pt idx="5139">
                  <c:v>-0.18420318652193299</c:v>
                </c:pt>
                <c:pt idx="5140">
                  <c:v>-8.6460214907111796E-2</c:v>
                </c:pt>
                <c:pt idx="5141">
                  <c:v>3.2937253891429701E-2</c:v>
                </c:pt>
                <c:pt idx="5142">
                  <c:v>0.14408538312497299</c:v>
                </c:pt>
                <c:pt idx="5143">
                  <c:v>0.21914643431404299</c:v>
                </c:pt>
                <c:pt idx="5144">
                  <c:v>0.23932090154338101</c:v>
                </c:pt>
                <c:pt idx="5145">
                  <c:v>0.19955596434209</c:v>
                </c:pt>
                <c:pt idx="5146">
                  <c:v>0.109810997915995</c:v>
                </c:pt>
                <c:pt idx="5147">
                  <c:v>-7.4368141561347899E-3</c:v>
                </c:pt>
                <c:pt idx="5148">
                  <c:v>-0.12282202998821599</c:v>
                </c:pt>
                <c:pt idx="5149">
                  <c:v>-0.20744570647718999</c:v>
                </c:pt>
                <c:pt idx="5150">
                  <c:v>-0.240113318879218</c:v>
                </c:pt>
                <c:pt idx="5151">
                  <c:v>-0.21264306101305699</c:v>
                </c:pt>
                <c:pt idx="5152">
                  <c:v>-0.13191502937439401</c:v>
                </c:pt>
                <c:pt idx="5153">
                  <c:v>-1.8148060287484401E-2</c:v>
                </c:pt>
                <c:pt idx="5154">
                  <c:v>0.100164203080818</c:v>
                </c:pt>
                <c:pt idx="5155">
                  <c:v>0.19338972041392699</c:v>
                </c:pt>
                <c:pt idx="5156">
                  <c:v>0.23817958256663899</c:v>
                </c:pt>
                <c:pt idx="5157">
                  <c:v>0.22331589070667801</c:v>
                </c:pt>
                <c:pt idx="5158">
                  <c:v>0.152521348668019</c:v>
                </c:pt>
                <c:pt idx="5159">
                  <c:v>4.3526888681699599E-2</c:v>
                </c:pt>
                <c:pt idx="5160">
                  <c:v>-7.6369150596165503E-2</c:v>
                </c:pt>
                <c:pt idx="5161">
                  <c:v>-0.17713806234740501</c:v>
                </c:pt>
                <c:pt idx="5162">
                  <c:v>-0.23354164749897699</c:v>
                </c:pt>
                <c:pt idx="5163">
                  <c:v>-0.231453278247231</c:v>
                </c:pt>
                <c:pt idx="5164">
                  <c:v>-0.17139599962656901</c:v>
                </c:pt>
                <c:pt idx="5165">
                  <c:v>-6.8411529635843904E-2</c:v>
                </c:pt>
                <c:pt idx="5166">
                  <c:v>5.1707032346497497E-2</c:v>
                </c:pt>
                <c:pt idx="5167">
                  <c:v>0.158875247310517</c:v>
                </c:pt>
                <c:pt idx="5168">
                  <c:v>0.226252170995138</c:v>
                </c:pt>
                <c:pt idx="5169">
                  <c:v>0.23696283488745601</c:v>
                </c:pt>
                <c:pt idx="5170">
                  <c:v>0.18832468677150499</c:v>
                </c:pt>
                <c:pt idx="5171">
                  <c:v>9.2519452572091695E-2</c:v>
                </c:pt>
                <c:pt idx="5172">
                  <c:v>-2.6457852473017501E-2</c:v>
                </c:pt>
                <c:pt idx="5173">
                  <c:v>-0.138808624233658</c:v>
                </c:pt>
                <c:pt idx="5174">
                  <c:v>-0.21639391494879101</c:v>
                </c:pt>
                <c:pt idx="5175">
                  <c:v>-0.23978200725460999</c:v>
                </c:pt>
                <c:pt idx="5176">
                  <c:v>-0.20311520834392999</c:v>
                </c:pt>
                <c:pt idx="5177">
                  <c:v>-0.115576945468239</c:v>
                </c:pt>
                <c:pt idx="5178">
                  <c:v>9.08280387288653E-4</c:v>
                </c:pt>
                <c:pt idx="5179">
                  <c:v>0.11716602178525801</c:v>
                </c:pt>
                <c:pt idx="5180">
                  <c:v>0.20407880618187901</c:v>
                </c:pt>
                <c:pt idx="5181">
                  <c:v>0.23987878755724701</c:v>
                </c:pt>
                <c:pt idx="5182">
                  <c:v>0.21559963848894101</c:v>
                </c:pt>
                <c:pt idx="5183">
                  <c:v>0.137322222478023</c:v>
                </c:pt>
                <c:pt idx="5184">
                  <c:v>2.4651603962262601E-2</c:v>
                </c:pt>
                <c:pt idx="5185">
                  <c:v>-9.41931616932946E-2</c:v>
                </c:pt>
                <c:pt idx="5186">
                  <c:v>-0.189446665670813</c:v>
                </c:pt>
                <c:pt idx="5187">
                  <c:v>-0.23725207698928599</c:v>
                </c:pt>
                <c:pt idx="5188">
                  <c:v>-0.22563623382075801</c:v>
                </c:pt>
                <c:pt idx="5189">
                  <c:v>-0.15750839614624901</c:v>
                </c:pt>
                <c:pt idx="5190">
                  <c:v>-4.9931603545759901E-2</c:v>
                </c:pt>
                <c:pt idx="5191">
                  <c:v>7.01508689159452E-2</c:v>
                </c:pt>
                <c:pt idx="5192">
                  <c:v>0.172663621073255</c:v>
                </c:pt>
                <c:pt idx="5193">
                  <c:v>0.231931698205427</c:v>
                </c:pt>
                <c:pt idx="5194">
                  <c:v>0.233111042722251</c:v>
                </c:pt>
                <c:pt idx="5195">
                  <c:v>0.17590628047336501</c:v>
                </c:pt>
                <c:pt idx="5196">
                  <c:v>7.4644699036585896E-2</c:v>
                </c:pt>
                <c:pt idx="5197">
                  <c:v>-4.5312110336001403E-2</c:v>
                </c:pt>
                <c:pt idx="5198">
                  <c:v>-0.153920220579012</c:v>
                </c:pt>
                <c:pt idx="5199">
                  <c:v>-0.22397805672628299</c:v>
                </c:pt>
                <c:pt idx="5200">
                  <c:v>-0.237939199107466</c:v>
                </c:pt>
                <c:pt idx="5201">
                  <c:v>-0.192306993004556</c:v>
                </c:pt>
                <c:pt idx="5202">
                  <c:v>-9.8510307517680903E-2</c:v>
                </c:pt>
                <c:pt idx="5203">
                  <c:v>1.9958895600578699E-2</c:v>
                </c:pt>
                <c:pt idx="5204">
                  <c:v>0.13342926949967401</c:v>
                </c:pt>
                <c:pt idx="5205">
                  <c:v>0.21348145511748201</c:v>
                </c:pt>
                <c:pt idx="5206">
                  <c:v>0.24006588595831499</c:v>
                </c:pt>
                <c:pt idx="5207">
                  <c:v>0.20652432640025301</c:v>
                </c:pt>
                <c:pt idx="5208">
                  <c:v>0.121257468111339</c:v>
                </c:pt>
                <c:pt idx="5209">
                  <c:v>5.6209247072205497E-3</c:v>
                </c:pt>
                <c:pt idx="5210">
                  <c:v>-0.111423414159507</c:v>
                </c:pt>
                <c:pt idx="5211">
                  <c:v>-0.20056106772930701</c:v>
                </c:pt>
                <c:pt idx="5212">
                  <c:v>-0.23946695769576601</c:v>
                </c:pt>
                <c:pt idx="5213">
                  <c:v>-0.21839686256216501</c:v>
                </c:pt>
                <c:pt idx="5214">
                  <c:v>-0.142627918364095</c:v>
                </c:pt>
                <c:pt idx="5215">
                  <c:v>-3.1136927212368999E-2</c:v>
                </c:pt>
                <c:pt idx="5216">
                  <c:v>8.8152500519168495E-2</c:v>
                </c:pt>
                <c:pt idx="5217">
                  <c:v>0.18536358763726901</c:v>
                </c:pt>
                <c:pt idx="5218">
                  <c:v>0.236149214319401</c:v>
                </c:pt>
                <c:pt idx="5219">
                  <c:v>0.22778980531186999</c:v>
                </c:pt>
                <c:pt idx="5220">
                  <c:v>0.16237902645861901</c:v>
                </c:pt>
                <c:pt idx="5221">
                  <c:v>5.6299413102459901E-2</c:v>
                </c:pt>
                <c:pt idx="5222">
                  <c:v>-6.3880737521413905E-2</c:v>
                </c:pt>
                <c:pt idx="5223">
                  <c:v>-0.16806156114572399</c:v>
                </c:pt>
                <c:pt idx="5224">
                  <c:v>-0.230150324202854</c:v>
                </c:pt>
                <c:pt idx="5225">
                  <c:v>-0.23459651081442101</c:v>
                </c:pt>
                <c:pt idx="5226">
                  <c:v>-0.18028654596142099</c:v>
                </c:pt>
                <c:pt idx="5227">
                  <c:v>-8.0822697255848397E-2</c:v>
                </c:pt>
                <c:pt idx="5228">
                  <c:v>3.8883697365064598E-2</c:v>
                </c:pt>
                <c:pt idx="5229">
                  <c:v>0.14885142876395099</c:v>
                </c:pt>
                <c:pt idx="5230">
                  <c:v>0.22153839642168099</c:v>
                </c:pt>
                <c:pt idx="5231">
                  <c:v>0.23873969837116499</c:v>
                </c:pt>
                <c:pt idx="5232">
                  <c:v>0.19614716183002501</c:v>
                </c:pt>
                <c:pt idx="5233">
                  <c:v>0.10442835179990401</c:v>
                </c:pt>
                <c:pt idx="5234">
                  <c:v>-1.3445186764966199E-2</c:v>
                </c:pt>
                <c:pt idx="5235">
                  <c:v>-0.12795129489666701</c:v>
                </c:pt>
                <c:pt idx="5236">
                  <c:v>-0.21041120746929001</c:v>
                </c:pt>
                <c:pt idx="5237">
                  <c:v>-0.240172327834863</c:v>
                </c:pt>
                <c:pt idx="5238">
                  <c:v>-0.20978079877324099</c:v>
                </c:pt>
                <c:pt idx="5239">
                  <c:v>-0.12684836727326401</c:v>
                </c:pt>
                <c:pt idx="5240">
                  <c:v>-1.2145975279558401E-2</c:v>
                </c:pt>
                <c:pt idx="5241">
                  <c:v>0.105598451571073</c:v>
                </c:pt>
                <c:pt idx="5242">
                  <c:v>0.196895091140495</c:v>
                </c:pt>
                <c:pt idx="5243">
                  <c:v>0.23887813368531199</c:v>
                </c:pt>
                <c:pt idx="5244">
                  <c:v>0.221032665756286</c:v>
                </c:pt>
                <c:pt idx="5245">
                  <c:v>0.14782819550148801</c:v>
                </c:pt>
                <c:pt idx="5246">
                  <c:v>3.7599236623795301E-2</c:v>
                </c:pt>
                <c:pt idx="5247">
                  <c:v>-8.2046684315056795E-2</c:v>
                </c:pt>
                <c:pt idx="5248">
                  <c:v>-0.181143504186525</c:v>
                </c:pt>
                <c:pt idx="5249">
                  <c:v>-0.234871809701762</c:v>
                </c:pt>
                <c:pt idx="5250">
                  <c:v>-0.22977501343826501</c:v>
                </c:pt>
                <c:pt idx="5251">
                  <c:v>-0.16712963963845701</c:v>
                </c:pt>
                <c:pt idx="5252">
                  <c:v>-6.26256107941843E-2</c:v>
                </c:pt>
                <c:pt idx="5253">
                  <c:v>5.7563390774576201E-2</c:v>
                </c:pt>
                <c:pt idx="5254">
                  <c:v>0.163335284026493</c:v>
                </c:pt>
                <c:pt idx="5255">
                  <c:v>0.22819884213543401</c:v>
                </c:pt>
                <c:pt idx="5256">
                  <c:v>0.235908584588716</c:v>
                </c:pt>
                <c:pt idx="5257">
                  <c:v>0.18453355856114201</c:v>
                </c:pt>
                <c:pt idx="5258">
                  <c:v>8.6940958028842399E-2</c:v>
                </c:pt>
                <c:pt idx="5259">
                  <c:v>-3.2426544784328201E-2</c:v>
                </c:pt>
                <c:pt idx="5260">
                  <c:v>-0.14367261829658401</c:v>
                </c:pt>
                <c:pt idx="5261">
                  <c:v>-0.218934993276243</c:v>
                </c:pt>
                <c:pt idx="5262">
                  <c:v>-0.23936374101577201</c:v>
                </c:pt>
                <c:pt idx="5263">
                  <c:v>-0.19984235491305599</c:v>
                </c:pt>
                <c:pt idx="5264">
                  <c:v>-0.110269211290399</c:v>
                </c:pt>
                <c:pt idx="5265">
                  <c:v>6.9215403604625204E-3</c:v>
                </c:pt>
                <c:pt idx="5266">
                  <c:v>0.12237874928992699</c:v>
                </c:pt>
                <c:pt idx="5267">
                  <c:v>0.20718544127708499</c:v>
                </c:pt>
                <c:pt idx="5268">
                  <c:v>0.24010125421123099</c:v>
                </c:pt>
                <c:pt idx="5269">
                  <c:v>0.212882218548129</c:v>
                </c:pt>
                <c:pt idx="5270">
                  <c:v>0.13234551062424099</c:v>
                </c:pt>
                <c:pt idx="5271">
                  <c:v>1.8662048552570198E-2</c:v>
                </c:pt>
                <c:pt idx="5272">
                  <c:v>-9.9695439350036899E-2</c:v>
                </c:pt>
                <c:pt idx="5273">
                  <c:v>-0.19308358600182199</c:v>
                </c:pt>
                <c:pt idx="5274">
                  <c:v>-0.23811275073584301</c:v>
                </c:pt>
                <c:pt idx="5275">
                  <c:v>-0.22350509990380801</c:v>
                </c:pt>
                <c:pt idx="5276">
                  <c:v>-0.15291921027588501</c:v>
                </c:pt>
                <c:pt idx="5277">
                  <c:v>-4.4033755792458003E-2</c:v>
                </c:pt>
                <c:pt idx="5278">
                  <c:v>7.5880225994779602E-2</c:v>
                </c:pt>
                <c:pt idx="5279">
                  <c:v>0.176789534454877</c:v>
                </c:pt>
                <c:pt idx="5280">
                  <c:v>0.233420807288101</c:v>
                </c:pt>
                <c:pt idx="5281">
                  <c:v>0.23159039089845901</c:v>
                </c:pt>
                <c:pt idx="5282">
                  <c:v>0.17175672442581499</c:v>
                </c:pt>
                <c:pt idx="5283">
                  <c:v>6.8905520819363394E-2</c:v>
                </c:pt>
                <c:pt idx="5284">
                  <c:v>-5.1203497935115999E-2</c:v>
                </c:pt>
                <c:pt idx="5285">
                  <c:v>-0.158488282988305</c:v>
                </c:pt>
                <c:pt idx="5286">
                  <c:v>-0.22607869437714501</c:v>
                </c:pt>
                <c:pt idx="5287">
                  <c:v>-0.23704629426883</c:v>
                </c:pt>
                <c:pt idx="5288">
                  <c:v>-0.18864417923243601</c:v>
                </c:pt>
                <c:pt idx="5289">
                  <c:v>-9.2994959243752395E-2</c:v>
                </c:pt>
                <c:pt idx="5290">
                  <c:v>2.5945425186373799E-2</c:v>
                </c:pt>
                <c:pt idx="5291">
                  <c:v>0.13838761692484</c:v>
                </c:pt>
                <c:pt idx="5292">
                  <c:v>0.216169771510031</c:v>
                </c:pt>
                <c:pt idx="5293">
                  <c:v>0.23981086580062999</c:v>
                </c:pt>
                <c:pt idx="5294">
                  <c:v>0.20338984107285499</c:v>
                </c:pt>
                <c:pt idx="5295">
                  <c:v>0.116028568909412</c:v>
                </c:pt>
                <c:pt idx="5296">
                  <c:v>-3.9277812637854498E-4</c:v>
                </c:pt>
                <c:pt idx="5297">
                  <c:v>-0.116715751443799</c:v>
                </c:pt>
                <c:pt idx="5298">
                  <c:v>-0.203806540760164</c:v>
                </c:pt>
                <c:pt idx="5299">
                  <c:v>-0.239852717619157</c:v>
                </c:pt>
                <c:pt idx="5300">
                  <c:v>-0.215826293412196</c:v>
                </c:pt>
                <c:pt idx="5301">
                  <c:v>-0.137744835131029</c:v>
                </c:pt>
                <c:pt idx="5302">
                  <c:v>-2.51643283843761E-2</c:v>
                </c:pt>
                <c:pt idx="5303">
                  <c:v>9.3718740514304094E-2</c:v>
                </c:pt>
                <c:pt idx="5304">
                  <c:v>0.18912936946231901</c:v>
                </c:pt>
                <c:pt idx="5305">
                  <c:v>0.23717137455506801</c:v>
                </c:pt>
                <c:pt idx="5306">
                  <c:v>0.225812337586108</c:v>
                </c:pt>
                <c:pt idx="5307">
                  <c:v>0.157897199830666</c:v>
                </c:pt>
                <c:pt idx="5308">
                  <c:v>5.0435728854519697E-2</c:v>
                </c:pt>
                <c:pt idx="5309">
                  <c:v>-6.9657683293788505E-2</c:v>
                </c:pt>
                <c:pt idx="5310">
                  <c:v>-0.17230489653627201</c:v>
                </c:pt>
                <c:pt idx="5311">
                  <c:v>-0.23179727953927101</c:v>
                </c:pt>
                <c:pt idx="5312">
                  <c:v>-0.23323459591573301</c:v>
                </c:pt>
                <c:pt idx="5313">
                  <c:v>-0.176256860862709</c:v>
                </c:pt>
                <c:pt idx="5314">
                  <c:v>-7.5134501588438402E-2</c:v>
                </c:pt>
                <c:pt idx="5315">
                  <c:v>4.48057597092665E-2</c:v>
                </c:pt>
                <c:pt idx="5316">
                  <c:v>0.15352414053303201</c:v>
                </c:pt>
                <c:pt idx="5317">
                  <c:v>0.22379144796567499</c:v>
                </c:pt>
                <c:pt idx="5318">
                  <c:v>0.23800879895396199</c:v>
                </c:pt>
                <c:pt idx="5319">
                  <c:v>0.19261536974483401</c:v>
                </c:pt>
                <c:pt idx="5320">
                  <c:v>9.8980226284108797E-2</c:v>
                </c:pt>
                <c:pt idx="5321">
                  <c:v>-1.94451288782178E-2</c:v>
                </c:pt>
                <c:pt idx="5322">
                  <c:v>-0.13300033088417201</c:v>
                </c:pt>
                <c:pt idx="5323">
                  <c:v>-0.213244774946034</c:v>
                </c:pt>
                <c:pt idx="5324">
                  <c:v>-0.24008074224811801</c:v>
                </c:pt>
                <c:pt idx="5325">
                  <c:v>-0.20678699830136199</c:v>
                </c:pt>
                <c:pt idx="5326">
                  <c:v>-0.121702167816625</c:v>
                </c:pt>
                <c:pt idx="5327">
                  <c:v>-6.1362744167772999E-3</c:v>
                </c:pt>
                <c:pt idx="5328">
                  <c:v>0.110966486977435</c:v>
                </c:pt>
                <c:pt idx="5329">
                  <c:v>0.20027700332204099</c:v>
                </c:pt>
                <c:pt idx="5330">
                  <c:v>0.23942690175631301</c:v>
                </c:pt>
                <c:pt idx="5331">
                  <c:v>0.21861084734905001</c:v>
                </c:pt>
                <c:pt idx="5332">
                  <c:v>0.14304235005997801</c:v>
                </c:pt>
                <c:pt idx="5333">
                  <c:v>3.1648008828067301E-2</c:v>
                </c:pt>
                <c:pt idx="5334">
                  <c:v>-8.7672772544826E-2</c:v>
                </c:pt>
                <c:pt idx="5335">
                  <c:v>-0.18503536415147201</c:v>
                </c:pt>
                <c:pt idx="5336">
                  <c:v>-0.23605470093031899</c:v>
                </c:pt>
                <c:pt idx="5337">
                  <c:v>-0.22795267348411599</c:v>
                </c:pt>
                <c:pt idx="5338">
                  <c:v>-0.16275848484809499</c:v>
                </c:pt>
                <c:pt idx="5339">
                  <c:v>-5.6800424001530701E-2</c:v>
                </c:pt>
                <c:pt idx="5340">
                  <c:v>6.3383655400465796E-2</c:v>
                </c:pt>
                <c:pt idx="5341">
                  <c:v>0.167692905103764</c:v>
                </c:pt>
                <c:pt idx="5342">
                  <c:v>0.23000242643256599</c:v>
                </c:pt>
                <c:pt idx="5343">
                  <c:v>0.23470641322986599</c:v>
                </c:pt>
                <c:pt idx="5344">
                  <c:v>0.180626722820865</c:v>
                </c:pt>
                <c:pt idx="5345">
                  <c:v>8.1307949154539996E-2</c:v>
                </c:pt>
                <c:pt idx="5346">
                  <c:v>-3.8374904775437202E-2</c:v>
                </c:pt>
                <c:pt idx="5347">
                  <c:v>-0.14844652574378001</c:v>
                </c:pt>
                <c:pt idx="5348">
                  <c:v>-0.22133879344420401</c:v>
                </c:pt>
                <c:pt idx="5349">
                  <c:v>-0.238795387240339</c:v>
                </c:pt>
                <c:pt idx="5350">
                  <c:v>-0.196444194923096</c:v>
                </c:pt>
                <c:pt idx="5351">
                  <c:v>-0.10489233533605199</c:v>
                </c:pt>
                <c:pt idx="5352">
                  <c:v>1.29304603407129E-2</c:v>
                </c:pt>
                <c:pt idx="5353">
                  <c:v>0.12751474201039401</c:v>
                </c:pt>
                <c:pt idx="5354">
                  <c:v>0.210162165499543</c:v>
                </c:pt>
                <c:pt idx="5355">
                  <c:v>0.24017317088790799</c:v>
                </c:pt>
                <c:pt idx="5356">
                  <c:v>0.210031315701213</c:v>
                </c:pt>
                <c:pt idx="5357">
                  <c:v>0.12728581455745899</c:v>
                </c:pt>
                <c:pt idx="5358">
                  <c:v>1.26607915339237E-2</c:v>
                </c:pt>
                <c:pt idx="5359">
                  <c:v>-0.105135205271132</c:v>
                </c:pt>
                <c:pt idx="5360">
                  <c:v>-0.196599437704569</c:v>
                </c:pt>
                <c:pt idx="5361">
                  <c:v>-0.23882412135052999</c:v>
                </c:pt>
                <c:pt idx="5362">
                  <c:v>-0.221233822246962</c:v>
                </c:pt>
                <c:pt idx="5363">
                  <c:v>-0.148234139926648</c:v>
                </c:pt>
                <c:pt idx="5364">
                  <c:v>-3.8108297683862098E-2</c:v>
                </c:pt>
                <c:pt idx="5365">
                  <c:v>8.1562004120563095E-2</c:v>
                </c:pt>
                <c:pt idx="5366">
                  <c:v>0.18080459601905299</c:v>
                </c:pt>
                <c:pt idx="5367">
                  <c:v>0.23476355521428799</c:v>
                </c:pt>
                <c:pt idx="5368">
                  <c:v>0.22992452563874</c:v>
                </c:pt>
                <c:pt idx="5369">
                  <c:v>0.16749947226876499</c:v>
                </c:pt>
                <c:pt idx="5370">
                  <c:v>6.3123136977789707E-2</c:v>
                </c:pt>
                <c:pt idx="5371">
                  <c:v>-5.7062779556785598E-2</c:v>
                </c:pt>
                <c:pt idx="5372">
                  <c:v>-0.16295696895957901</c:v>
                </c:pt>
                <c:pt idx="5373">
                  <c:v>-0.228037574574803</c:v>
                </c:pt>
                <c:pt idx="5374">
                  <c:v>-0.236004754995357</c:v>
                </c:pt>
                <c:pt idx="5375">
                  <c:v>-0.18486308046011499</c:v>
                </c:pt>
                <c:pt idx="5376">
                  <c:v>-8.7421300616344705E-2</c:v>
                </c:pt>
                <c:pt idx="5377">
                  <c:v>3.1915686289166301E-2</c:v>
                </c:pt>
                <c:pt idx="5378">
                  <c:v>0.14325919157301201</c:v>
                </c:pt>
                <c:pt idx="5379">
                  <c:v>0.218722543611892</c:v>
                </c:pt>
                <c:pt idx="5380">
                  <c:v>0.23940547774702201</c:v>
                </c:pt>
                <c:pt idx="5381">
                  <c:v>0.20012782481664801</c:v>
                </c:pt>
                <c:pt idx="5382">
                  <c:v>0.110726916658052</c:v>
                </c:pt>
                <c:pt idx="5383">
                  <c:v>-6.4062346774741803E-3</c:v>
                </c:pt>
                <c:pt idx="5384">
                  <c:v>-0.12193490479663301</c:v>
                </c:pt>
                <c:pt idx="5385">
                  <c:v>-0.20692422158024201</c:v>
                </c:pt>
                <c:pt idx="5386">
                  <c:v>-0.24008808340440299</c:v>
                </c:pt>
                <c:pt idx="5387">
                  <c:v>-0.21312039534159199</c:v>
                </c:pt>
                <c:pt idx="5388">
                  <c:v>-0.13277538216252999</c:v>
                </c:pt>
                <c:pt idx="5389">
                  <c:v>-1.9175950842191699E-2</c:v>
                </c:pt>
                <c:pt idx="5390">
                  <c:v>9.9226216325537006E-2</c:v>
                </c:pt>
                <c:pt idx="5391">
                  <c:v>0.192776562059777</c:v>
                </c:pt>
                <c:pt idx="5392">
                  <c:v>0.23804482192717799</c:v>
                </c:pt>
                <c:pt idx="5393">
                  <c:v>0.22369327942005199</c:v>
                </c:pt>
                <c:pt idx="5394">
                  <c:v>0.153316367389814</c:v>
                </c:pt>
                <c:pt idx="5395">
                  <c:v>4.4540420041104103E-2</c:v>
                </c:pt>
                <c:pt idx="5396">
                  <c:v>-7.5390951815606205E-2</c:v>
                </c:pt>
                <c:pt idx="5397">
                  <c:v>-0.176440192098587</c:v>
                </c:pt>
                <c:pt idx="5398">
                  <c:v>-0.23329889171498999</c:v>
                </c:pt>
                <c:pt idx="5399">
                  <c:v>-0.23172643662012099</c:v>
                </c:pt>
                <c:pt idx="5400">
                  <c:v>-0.172116657947295</c:v>
                </c:pt>
                <c:pt idx="5401">
                  <c:v>-6.9399194557340005E-2</c:v>
                </c:pt>
                <c:pt idx="5402">
                  <c:v>5.0699727630848103E-2</c:v>
                </c:pt>
                <c:pt idx="5403">
                  <c:v>0.15810058851561401</c:v>
                </c:pt>
                <c:pt idx="5404">
                  <c:v>0.22590417622179801</c:v>
                </c:pt>
                <c:pt idx="5405">
                  <c:v>0.237128661585465</c:v>
                </c:pt>
                <c:pt idx="5406">
                  <c:v>0.188962802615634</c:v>
                </c:pt>
                <c:pt idx="5407">
                  <c:v>9.3470037490593794E-2</c:v>
                </c:pt>
                <c:pt idx="5408">
                  <c:v>-2.54328783699816E-2</c:v>
                </c:pt>
                <c:pt idx="5409">
                  <c:v>-0.137965972068672</c:v>
                </c:pt>
                <c:pt idx="5410">
                  <c:v>-0.215944632184009</c:v>
                </c:pt>
                <c:pt idx="5411">
                  <c:v>-0.23983861954562</c:v>
                </c:pt>
                <c:pt idx="5412">
                  <c:v>-0.20366353679125199</c:v>
                </c:pt>
                <c:pt idx="5413">
                  <c:v>-0.116479657810658</c:v>
                </c:pt>
                <c:pt idx="5414">
                  <c:v>-1.22725944047877E-4</c:v>
                </c:pt>
                <c:pt idx="5415">
                  <c:v>0.116264943396586</c:v>
                </c:pt>
                <c:pt idx="5416">
                  <c:v>0.20353333640819901</c:v>
                </c:pt>
                <c:pt idx="5417">
                  <c:v>0.239825542687226</c:v>
                </c:pt>
                <c:pt idx="5418">
                  <c:v>0.216051954030582</c:v>
                </c:pt>
                <c:pt idx="5419">
                  <c:v>0.13816681319796101</c:v>
                </c:pt>
                <c:pt idx="5420">
                  <c:v>2.5676936875229001E-2</c:v>
                </c:pt>
                <c:pt idx="5421">
                  <c:v>-9.32438875760567E-2</c:v>
                </c:pt>
                <c:pt idx="5422">
                  <c:v>-0.18881120194083501</c:v>
                </c:pt>
                <c:pt idx="5423">
                  <c:v>-0.237089579479871</c:v>
                </c:pt>
                <c:pt idx="5424">
                  <c:v>-0.22598740104120099</c:v>
                </c:pt>
                <c:pt idx="5425">
                  <c:v>-0.15828527608770701</c:v>
                </c:pt>
                <c:pt idx="5426">
                  <c:v>-5.0939621807480802E-2</c:v>
                </c:pt>
                <c:pt idx="5427">
                  <c:v>6.9164176760900406E-2</c:v>
                </c:pt>
                <c:pt idx="5428">
                  <c:v>0.171945378196111</c:v>
                </c:pt>
                <c:pt idx="5429">
                  <c:v>0.23166179299042</c:v>
                </c:pt>
                <c:pt idx="5430">
                  <c:v>0.233357074604849</c:v>
                </c:pt>
                <c:pt idx="5431">
                  <c:v>0.176606629242302</c:v>
                </c:pt>
                <c:pt idx="5432">
                  <c:v>7.5623957998031899E-2</c:v>
                </c:pt>
                <c:pt idx="5433">
                  <c:v>-4.4299202663821702E-2</c:v>
                </c:pt>
                <c:pt idx="5434">
                  <c:v>-0.15312735320621901</c:v>
                </c:pt>
                <c:pt idx="5435">
                  <c:v>-0.22360380820498399</c:v>
                </c:pt>
                <c:pt idx="5436">
                  <c:v>-0.23807730230149099</c:v>
                </c:pt>
                <c:pt idx="5437">
                  <c:v>-0.192922859112231</c:v>
                </c:pt>
                <c:pt idx="5438">
                  <c:v>-9.9449689051782197E-2</c:v>
                </c:pt>
                <c:pt idx="5439">
                  <c:v>1.89312725727666E-2</c:v>
                </c:pt>
                <c:pt idx="5440">
                  <c:v>0.13257077954037699</c:v>
                </c:pt>
                <c:pt idx="5441">
                  <c:v>0.21300711236268999</c:v>
                </c:pt>
                <c:pt idx="5442">
                  <c:v>0.24009449249357601</c:v>
                </c:pt>
                <c:pt idx="5443">
                  <c:v>0.20704871754134799</c:v>
                </c:pt>
                <c:pt idx="5444">
                  <c:v>0.12214630684389501</c:v>
                </c:pt>
                <c:pt idx="5445">
                  <c:v>6.65159585671275E-3</c:v>
                </c:pt>
                <c:pt idx="5446">
                  <c:v>-0.110509048576288</c:v>
                </c:pt>
                <c:pt idx="5447">
                  <c:v>-0.19999201624499099</c:v>
                </c:pt>
                <c:pt idx="5448">
                  <c:v>-0.23938574278473901</c:v>
                </c:pt>
                <c:pt idx="5449">
                  <c:v>-0.218823825002714</c:v>
                </c:pt>
                <c:pt idx="5450">
                  <c:v>-0.143456122764303</c:v>
                </c:pt>
                <c:pt idx="5451">
                  <c:v>-3.2158944642395403E-2</c:v>
                </c:pt>
                <c:pt idx="5452">
                  <c:v>8.7192640664809001E-2</c:v>
                </c:pt>
                <c:pt idx="5453">
                  <c:v>0.18470628821363899</c:v>
                </c:pt>
                <c:pt idx="5454">
                  <c:v>0.235959100044738</c:v>
                </c:pt>
                <c:pt idx="5455">
                  <c:v>0.228114491485646</c:v>
                </c:pt>
                <c:pt idx="5456">
                  <c:v>0.16313719341440699</c:v>
                </c:pt>
                <c:pt idx="5457">
                  <c:v>5.7301173222854697E-2</c:v>
                </c:pt>
                <c:pt idx="5458">
                  <c:v>-6.2886281273033195E-2</c:v>
                </c:pt>
                <c:pt idx="5459">
                  <c:v>-0.167323476505923</c:v>
                </c:pt>
                <c:pt idx="5460">
                  <c:v>-0.229853469048415</c:v>
                </c:pt>
                <c:pt idx="5461">
                  <c:v>-0.23481523436033</c:v>
                </c:pt>
                <c:pt idx="5462">
                  <c:v>-0.180966067538742</c:v>
                </c:pt>
                <c:pt idx="5463">
                  <c:v>-8.1792826470095698E-2</c:v>
                </c:pt>
                <c:pt idx="5464">
                  <c:v>3.78659353938441E-2</c:v>
                </c:pt>
                <c:pt idx="5465">
                  <c:v>0.14804093883518599</c:v>
                </c:pt>
                <c:pt idx="5466">
                  <c:v>0.221138170765946</c:v>
                </c:pt>
                <c:pt idx="5467">
                  <c:v>0.238849975986758</c:v>
                </c:pt>
                <c:pt idx="5468">
                  <c:v>0.19674032300400801</c:v>
                </c:pt>
                <c:pt idx="5469">
                  <c:v>0.105355835636548</c:v>
                </c:pt>
                <c:pt idx="5470">
                  <c:v>-1.2415674346240101E-2</c:v>
                </c:pt>
                <c:pt idx="5471">
                  <c:v>-0.12707760166776</c:v>
                </c:pt>
                <c:pt idx="5472">
                  <c:v>-0.20991215531938301</c:v>
                </c:pt>
                <c:pt idx="5473">
                  <c:v>-0.24017290747079301</c:v>
                </c:pt>
                <c:pt idx="5474">
                  <c:v>-0.21028086502159399</c:v>
                </c:pt>
                <c:pt idx="5475">
                  <c:v>-0.127722675439955</c:v>
                </c:pt>
                <c:pt idx="5476">
                  <c:v>-1.3175549460425E-2</c:v>
                </c:pt>
                <c:pt idx="5477">
                  <c:v>0.104671474616643</c:v>
                </c:pt>
                <c:pt idx="5478">
                  <c:v>0.196302878541287</c:v>
                </c:pt>
                <c:pt idx="5479">
                  <c:v>0.23876900876061699</c:v>
                </c:pt>
                <c:pt idx="5480">
                  <c:v>0.221433959520456</c:v>
                </c:pt>
                <c:pt idx="5481">
                  <c:v>0.14863940144184001</c:v>
                </c:pt>
                <c:pt idx="5482">
                  <c:v>3.8617183180213399E-2</c:v>
                </c:pt>
                <c:pt idx="5483">
                  <c:v>-8.1076948172510599E-2</c:v>
                </c:pt>
                <c:pt idx="5484">
                  <c:v>-0.180464854890558</c:v>
                </c:pt>
                <c:pt idx="5485">
                  <c:v>-0.23465421917858201</c:v>
                </c:pt>
                <c:pt idx="5486">
                  <c:v>-0.230072978584238</c:v>
                </c:pt>
                <c:pt idx="5487">
                  <c:v>-0.16786853323433101</c:v>
                </c:pt>
                <c:pt idx="5488">
                  <c:v>-6.3620372355110699E-2</c:v>
                </c:pt>
                <c:pt idx="5489">
                  <c:v>5.65619054525845E-2</c:v>
                </c:pt>
                <c:pt idx="5490">
                  <c:v>0.16257790315509199</c:v>
                </c:pt>
                <c:pt idx="5491">
                  <c:v>0.22787525645231799</c:v>
                </c:pt>
                <c:pt idx="5492">
                  <c:v>0.23609983813559901</c:v>
                </c:pt>
                <c:pt idx="5493">
                  <c:v>0.185191750700757</c:v>
                </c:pt>
                <c:pt idx="5494">
                  <c:v>8.7901240456695701E-2</c:v>
                </c:pt>
                <c:pt idx="5495">
                  <c:v>-3.1404680759452699E-2</c:v>
                </c:pt>
                <c:pt idx="5496">
                  <c:v>-0.14284510485890001</c:v>
                </c:pt>
                <c:pt idx="5497">
                  <c:v>-0.21850908629974</c:v>
                </c:pt>
                <c:pt idx="5498">
                  <c:v>-0.23944611154484999</c:v>
                </c:pt>
                <c:pt idx="5499">
                  <c:v>-0.200412372737717</c:v>
                </c:pt>
                <c:pt idx="5500">
                  <c:v>-0.111184111910323</c:v>
                </c:pt>
                <c:pt idx="5501">
                  <c:v>5.89089948116619E-3</c:v>
                </c:pt>
                <c:pt idx="5502">
                  <c:v>0.12149049855311</c:v>
                </c:pt>
                <c:pt idx="5503">
                  <c:v>0.20666204859009199</c:v>
                </c:pt>
                <c:pt idx="5504">
                  <c:v>0.24007380651941099</c:v>
                </c:pt>
                <c:pt idx="5505">
                  <c:v>0.21335759029617099</c:v>
                </c:pt>
                <c:pt idx="5506">
                  <c:v>0.13320464200885701</c:v>
                </c:pt>
                <c:pt idx="5507">
                  <c:v>1.96897647888176E-2</c:v>
                </c:pt>
                <c:pt idx="5508">
                  <c:v>-9.8756536169014197E-2</c:v>
                </c:pt>
                <c:pt idx="5509">
                  <c:v>-0.192468650002243</c:v>
                </c:pt>
                <c:pt idx="5510">
                  <c:v>-0.23797579645358999</c:v>
                </c:pt>
                <c:pt idx="5511">
                  <c:v>-0.223880428388472</c:v>
                </c:pt>
                <c:pt idx="5512">
                  <c:v>-0.15371281818011401</c:v>
                </c:pt>
                <c:pt idx="5513">
                  <c:v>-4.50468790934518E-2</c:v>
                </c:pt>
                <c:pt idx="5514">
                  <c:v>7.4901330312715897E-2</c:v>
                </c:pt>
                <c:pt idx="5515">
                  <c:v>0.176090036887944</c:v>
                </c:pt>
                <c:pt idx="5516">
                  <c:v>0.233175901341305</c:v>
                </c:pt>
                <c:pt idx="5517">
                  <c:v>0.23186141478546099</c:v>
                </c:pt>
                <c:pt idx="5518">
                  <c:v>0.17247579853280601</c:v>
                </c:pt>
                <c:pt idx="5519">
                  <c:v>6.9892548575434699E-2</c:v>
                </c:pt>
                <c:pt idx="5520">
                  <c:v>-5.0195723754547603E-2</c:v>
                </c:pt>
                <c:pt idx="5521">
                  <c:v>-0.15771216567853999</c:v>
                </c:pt>
                <c:pt idx="5522">
                  <c:v>-0.22572861733309599</c:v>
                </c:pt>
                <c:pt idx="5523">
                  <c:v>-0.23720993645790001</c:v>
                </c:pt>
                <c:pt idx="5524">
                  <c:v>-0.18928055545320999</c:v>
                </c:pt>
                <c:pt idx="5525">
                  <c:v>-9.3944685123945507E-2</c:v>
                </c:pt>
                <c:pt idx="5526">
                  <c:v>2.4920214385127499E-2</c:v>
                </c:pt>
                <c:pt idx="5527">
                  <c:v>0.137543691607658</c:v>
                </c:pt>
                <c:pt idx="5528">
                  <c:v>0.21571849800793499</c:v>
                </c:pt>
                <c:pt idx="5529">
                  <c:v>0.23986526836171701</c:v>
                </c:pt>
                <c:pt idx="5530">
                  <c:v>0.203936294238212</c:v>
                </c:pt>
                <c:pt idx="5531">
                  <c:v>0.116930210093825</c:v>
                </c:pt>
                <c:pt idx="5532">
                  <c:v>6.3822944907970997E-4</c:v>
                </c:pt>
                <c:pt idx="5533">
                  <c:v>-0.115813599720476</c:v>
                </c:pt>
                <c:pt idx="5534">
                  <c:v>-0.203259194384626</c:v>
                </c:pt>
                <c:pt idx="5535">
                  <c:v>-0.23979726288664799</c:v>
                </c:pt>
                <c:pt idx="5536">
                  <c:v>-0.21627661930448799</c:v>
                </c:pt>
                <c:pt idx="5537">
                  <c:v>-0.13858815473478001</c:v>
                </c:pt>
                <c:pt idx="5538">
                  <c:v>-2.6189427073250501E-2</c:v>
                </c:pt>
                <c:pt idx="5539">
                  <c:v>9.2768605066185103E-2</c:v>
                </c:pt>
                <c:pt idx="5540">
                  <c:v>0.18849216457214901</c:v>
                </c:pt>
                <c:pt idx="5541">
                  <c:v>0.237006692140522</c:v>
                </c:pt>
                <c:pt idx="5542">
                  <c:v>0.22616142337952599</c:v>
                </c:pt>
                <c:pt idx="5543">
                  <c:v>0.158672623129514</c:v>
                </c:pt>
                <c:pt idx="5544">
                  <c:v>5.1443280083224602E-2</c:v>
                </c:pt>
                <c:pt idx="5545">
                  <c:v>-6.8670351590849901E-2</c:v>
                </c:pt>
                <c:pt idx="5546">
                  <c:v>-0.17158506770906201</c:v>
                </c:pt>
                <c:pt idx="5547">
                  <c:v>-0.23152523918305701</c:v>
                </c:pt>
                <c:pt idx="5548">
                  <c:v>-0.23347847822534601</c:v>
                </c:pt>
                <c:pt idx="5549">
                  <c:v>-0.17695558400077099</c:v>
                </c:pt>
                <c:pt idx="5550">
                  <c:v>-7.6113066010456198E-2</c:v>
                </c:pt>
                <c:pt idx="5551">
                  <c:v>4.3792441533359198E-2</c:v>
                </c:pt>
                <c:pt idx="5552">
                  <c:v>0.15272986042656</c:v>
                </c:pt>
                <c:pt idx="5553">
                  <c:v>0.223415138308661</c:v>
                </c:pt>
                <c:pt idx="5554">
                  <c:v>0.23814470883446101</c:v>
                </c:pt>
                <c:pt idx="5555">
                  <c:v>0.19322945969015101</c:v>
                </c:pt>
                <c:pt idx="5556">
                  <c:v>9.99186936579015E-2</c:v>
                </c:pt>
                <c:pt idx="5557">
                  <c:v>-1.8417329051544602E-2</c:v>
                </c:pt>
                <c:pt idx="5558">
                  <c:v>-0.132140617447216</c:v>
                </c:pt>
                <c:pt idx="5559">
                  <c:v>-0.212768468462355</c:v>
                </c:pt>
                <c:pt idx="5560">
                  <c:v>-0.240107136631345</c:v>
                </c:pt>
                <c:pt idx="5561">
                  <c:v>-0.20730948291447701</c:v>
                </c:pt>
                <c:pt idx="5562">
                  <c:v>-0.12258988314701399</c:v>
                </c:pt>
                <c:pt idx="5563">
                  <c:v>-7.1668866529577702E-3</c:v>
                </c:pt>
                <c:pt idx="5564">
                  <c:v>0.11005110106346901</c:v>
                </c:pt>
                <c:pt idx="5565">
                  <c:v>0.199706107811083</c:v>
                </c:pt>
                <c:pt idx="5566">
                  <c:v>0.23934348097066199</c:v>
                </c:pt>
                <c:pt idx="5567">
                  <c:v>0.219035794541977</c:v>
                </c:pt>
                <c:pt idx="5568">
                  <c:v>0.143869234570833</c:v>
                </c:pt>
                <c:pt idx="5569">
                  <c:v>3.2669732301488501E-2</c:v>
                </c:pt>
                <c:pt idx="5570">
                  <c:v>-8.6712107091069704E-2</c:v>
                </c:pt>
                <c:pt idx="5571">
                  <c:v>-0.18437636133981</c:v>
                </c:pt>
                <c:pt idx="5572">
                  <c:v>-0.235862412103088</c:v>
                </c:pt>
                <c:pt idx="5573">
                  <c:v>-0.22827525857097</c:v>
                </c:pt>
                <c:pt idx="5574">
                  <c:v>-0.163515150412858</c:v>
                </c:pt>
                <c:pt idx="5575">
                  <c:v>-5.7801658459496301E-2</c:v>
                </c:pt>
                <c:pt idx="5576">
                  <c:v>6.2388617430503099E-2</c:v>
                </c:pt>
                <c:pt idx="5577">
                  <c:v>0.166953277054149</c:v>
                </c:pt>
                <c:pt idx="5578">
                  <c:v>0.229703452736644</c:v>
                </c:pt>
                <c:pt idx="5579">
                  <c:v>0.23492297370447901</c:v>
                </c:pt>
                <c:pt idx="5580">
                  <c:v>0.18130457855170201</c:v>
                </c:pt>
                <c:pt idx="5581">
                  <c:v>8.22773269687017E-2</c:v>
                </c:pt>
                <c:pt idx="5582">
                  <c:v>-3.7356791565090898E-2</c:v>
                </c:pt>
                <c:pt idx="5583">
                  <c:v>-0.14763466990669599</c:v>
                </c:pt>
                <c:pt idx="5584">
                  <c:v>-0.220936529311168</c:v>
                </c:pt>
                <c:pt idx="5585">
                  <c:v>-0.238903464358935</c:v>
                </c:pt>
                <c:pt idx="5586">
                  <c:v>-0.19703554470851101</c:v>
                </c:pt>
                <c:pt idx="5587">
                  <c:v>-0.10581885056606</c:v>
                </c:pt>
                <c:pt idx="5588">
                  <c:v>1.1900831153150399E-2</c:v>
                </c:pt>
                <c:pt idx="5589">
                  <c:v>0.12663987588265799</c:v>
                </c:pt>
                <c:pt idx="5590">
                  <c:v>0.2096611780806</c:v>
                </c:pt>
                <c:pt idx="5591">
                  <c:v>0.240171537584733</c:v>
                </c:pt>
                <c:pt idx="5592">
                  <c:v>0.21052944558471801</c:v>
                </c:pt>
                <c:pt idx="5593">
                  <c:v>0.128158947908148</c:v>
                </c:pt>
                <c:pt idx="5594">
                  <c:v>1.3690246687588999E-2</c:v>
                </c:pt>
                <c:pt idx="5595">
                  <c:v>-0.104207261744001</c:v>
                </c:pt>
                <c:pt idx="5596">
                  <c:v>-0.19600541501688701</c:v>
                </c:pt>
                <c:pt idx="5597">
                  <c:v>-0.23871279616947499</c:v>
                </c:pt>
                <c:pt idx="5598">
                  <c:v>-0.221633076654741</c:v>
                </c:pt>
                <c:pt idx="5599">
                  <c:v>-0.14904397818003801</c:v>
                </c:pt>
                <c:pt idx="5600">
                  <c:v>-3.9125890768429997E-2</c:v>
                </c:pt>
                <c:pt idx="5601">
                  <c:v>8.0591518705536505E-2</c:v>
                </c:pt>
                <c:pt idx="5602">
                  <c:v>0.180124282366215</c:v>
                </c:pt>
                <c:pt idx="5603">
                  <c:v>0.23454380209835199</c:v>
                </c:pt>
                <c:pt idx="5604">
                  <c:v>0.23022037159084099</c:v>
                </c:pt>
                <c:pt idx="5605">
                  <c:v>0.16823682083490499</c:v>
                </c:pt>
                <c:pt idx="5606">
                  <c:v>6.4117314635399797E-2</c:v>
                </c:pt>
                <c:pt idx="5607">
                  <c:v>-5.6060770769484299E-2</c:v>
                </c:pt>
                <c:pt idx="5608">
                  <c:v>-0.16219808835937699</c:v>
                </c:pt>
                <c:pt idx="5609">
                  <c:v>-0.22771188851577501</c:v>
                </c:pt>
                <c:pt idx="5610">
                  <c:v>-0.23619383357139601</c:v>
                </c:pt>
                <c:pt idx="5611">
                  <c:v>-0.185519567768894</c:v>
                </c:pt>
                <c:pt idx="5612">
                  <c:v>-8.8380775338827502E-2</c:v>
                </c:pt>
                <c:pt idx="5613">
                  <c:v>3.0893530549373702E-2</c:v>
                </c:pt>
                <c:pt idx="5614">
                  <c:v>0.14243036006193399</c:v>
                </c:pt>
                <c:pt idx="5615">
                  <c:v>0.21829462232317701</c:v>
                </c:pt>
                <c:pt idx="5616">
                  <c:v>0.23948564222205801</c:v>
                </c:pt>
                <c:pt idx="5617">
                  <c:v>0.20069599736535901</c:v>
                </c:pt>
                <c:pt idx="5618">
                  <c:v>0.111640794940927</c:v>
                </c:pt>
                <c:pt idx="5619">
                  <c:v>-5.3755371456718102E-3</c:v>
                </c:pt>
                <c:pt idx="5620">
                  <c:v>-0.121045532606725</c:v>
                </c:pt>
                <c:pt idx="5621">
                  <c:v>-0.20639892351445699</c:v>
                </c:pt>
                <c:pt idx="5622">
                  <c:v>-0.24005842362202801</c:v>
                </c:pt>
                <c:pt idx="5623">
                  <c:v>-0.21359380231911901</c:v>
                </c:pt>
                <c:pt idx="5624">
                  <c:v>-0.133633288185634</c:v>
                </c:pt>
                <c:pt idx="5625">
                  <c:v>-2.0203488025323402E-2</c:v>
                </c:pt>
                <c:pt idx="5626">
                  <c:v>9.8286401044270499E-2</c:v>
                </c:pt>
                <c:pt idx="5627">
                  <c:v>0.19215985124776</c:v>
                </c:pt>
                <c:pt idx="5628">
                  <c:v>0.23790567463307599</c:v>
                </c:pt>
                <c:pt idx="5629">
                  <c:v>0.22406654594688</c:v>
                </c:pt>
                <c:pt idx="5630">
                  <c:v>0.15410856082035099</c:v>
                </c:pt>
                <c:pt idx="5631">
                  <c:v>4.5553130616260297E-2</c:v>
                </c:pt>
                <c:pt idx="5632">
                  <c:v>-7.4411363741778896E-2</c:v>
                </c:pt>
                <c:pt idx="5633">
                  <c:v>-0.17573907043610201</c:v>
                </c:pt>
                <c:pt idx="5634">
                  <c:v>-0.23305183673365901</c:v>
                </c:pt>
                <c:pt idx="5635">
                  <c:v>-0.23199532477263701</c:v>
                </c:pt>
                <c:pt idx="5636">
                  <c:v>-0.17283414452779899</c:v>
                </c:pt>
                <c:pt idx="5637">
                  <c:v>-7.0385580600781303E-2</c:v>
                </c:pt>
                <c:pt idx="5638">
                  <c:v>4.9691488628144299E-2</c:v>
                </c:pt>
                <c:pt idx="5639">
                  <c:v>0.157323016266535</c:v>
                </c:pt>
                <c:pt idx="5640">
                  <c:v>0.225552018519834</c:v>
                </c:pt>
                <c:pt idx="5641">
                  <c:v>0.23729011851170101</c:v>
                </c:pt>
                <c:pt idx="5642">
                  <c:v>0.189597436281287</c:v>
                </c:pt>
                <c:pt idx="5643">
                  <c:v>9.44188999571208E-2</c:v>
                </c:pt>
                <c:pt idx="5644">
                  <c:v>-2.44074355936383E-2</c:v>
                </c:pt>
                <c:pt idx="5645">
                  <c:v>-0.137120777487232</c:v>
                </c:pt>
                <c:pt idx="5646">
                  <c:v>-0.215491370023602</c:v>
                </c:pt>
                <c:pt idx="5647">
                  <c:v>-0.23989081212615301</c:v>
                </c:pt>
                <c:pt idx="5648">
                  <c:v>-0.20420811215715201</c:v>
                </c:pt>
                <c:pt idx="5649">
                  <c:v>-0.117380223683234</c:v>
                </c:pt>
                <c:pt idx="5650">
                  <c:v>-1.15373001380888E-3</c:v>
                </c:pt>
                <c:pt idx="5651">
                  <c:v>0.115361722494796</c:v>
                </c:pt>
                <c:pt idx="5652">
                  <c:v>0.20298411595241</c:v>
                </c:pt>
                <c:pt idx="5653">
                  <c:v>0.23976787834770699</c:v>
                </c:pt>
                <c:pt idx="5654">
                  <c:v>0.216500288198888</c:v>
                </c:pt>
                <c:pt idx="5655">
                  <c:v>0.139008857800377</c:v>
                </c:pt>
                <c:pt idx="5656">
                  <c:v>2.6701796617414598E-2</c:v>
                </c:pt>
                <c:pt idx="5657">
                  <c:v>-9.2292895174300393E-2</c:v>
                </c:pt>
                <c:pt idx="5658">
                  <c:v>-0.18817225882605601</c:v>
                </c:pt>
                <c:pt idx="5659">
                  <c:v>-0.23692271291888101</c:v>
                </c:pt>
                <c:pt idx="5660">
                  <c:v>-0.22633440379936601</c:v>
                </c:pt>
                <c:pt idx="5661">
                  <c:v>-0.15905923917159401</c:v>
                </c:pt>
                <c:pt idx="5662">
                  <c:v>-5.1946701361413099E-2</c:v>
                </c:pt>
                <c:pt idx="5663">
                  <c:v>6.8176210058673706E-2</c:v>
                </c:pt>
                <c:pt idx="5664">
                  <c:v>0.17122396673506299</c:v>
                </c:pt>
                <c:pt idx="5665">
                  <c:v>0.231387618746282</c:v>
                </c:pt>
                <c:pt idx="5666">
                  <c:v>0.23359880621791901</c:v>
                </c:pt>
                <c:pt idx="5667">
                  <c:v>0.17730372353049201</c:v>
                </c:pt>
                <c:pt idx="5668">
                  <c:v>7.6601823372406397E-2</c:v>
                </c:pt>
                <c:pt idx="5669">
                  <c:v>-4.3285478652511401E-2</c:v>
                </c:pt>
                <c:pt idx="5670">
                  <c:v>-0.152331664025292</c:v>
                </c:pt>
                <c:pt idx="5671">
                  <c:v>-0.22322543914590301</c:v>
                </c:pt>
                <c:pt idx="5672">
                  <c:v>-0.23821101824233201</c:v>
                </c:pt>
                <c:pt idx="5673">
                  <c:v>-0.193535170066097</c:v>
                </c:pt>
                <c:pt idx="5674">
                  <c:v>-0.10038723794177699</c:v>
                </c:pt>
                <c:pt idx="5675">
                  <c:v>1.7903300682273599E-2</c:v>
                </c:pt>
                <c:pt idx="5676">
                  <c:v>0.131709846586434</c:v>
                </c:pt>
                <c:pt idx="5677">
                  <c:v>0.21252884434445399</c:v>
                </c:pt>
                <c:pt idx="5678">
                  <c:v>0.24011867460317199</c:v>
                </c:pt>
                <c:pt idx="5679">
                  <c:v>0.207569293219413</c:v>
                </c:pt>
                <c:pt idx="5680">
                  <c:v>0.123032894682441</c:v>
                </c:pt>
                <c:pt idx="5681">
                  <c:v>7.6821444315838096E-3</c:v>
                </c:pt>
                <c:pt idx="5682">
                  <c:v>-0.109592646548727</c:v>
                </c:pt>
                <c:pt idx="5683">
                  <c:v>-0.19941927933748799</c:v>
                </c:pt>
                <c:pt idx="5684">
                  <c:v>-0.23930011650878</c:v>
                </c:pt>
                <c:pt idx="5685">
                  <c:v>-0.219246754990301</c:v>
                </c:pt>
                <c:pt idx="5686">
                  <c:v>-0.144281683576376</c:v>
                </c:pt>
                <c:pt idx="5687">
                  <c:v>-3.3180369452164002E-2</c:v>
                </c:pt>
                <c:pt idx="5688">
                  <c:v>8.6231174037411096E-2</c:v>
                </c:pt>
                <c:pt idx="5689">
                  <c:v>0.184045585049949</c:v>
                </c:pt>
                <c:pt idx="5690">
                  <c:v>0.23576463755080701</c:v>
                </c:pt>
                <c:pt idx="5691">
                  <c:v>0.22843497399943799</c:v>
                </c:pt>
                <c:pt idx="5692">
                  <c:v>0.16389235410221201</c:v>
                </c:pt>
                <c:pt idx="5693">
                  <c:v>5.8301877405735801E-2</c:v>
                </c:pt>
                <c:pt idx="5694">
                  <c:v>-6.18906661655967E-2</c:v>
                </c:pt>
                <c:pt idx="5695">
                  <c:v>-0.16658230845393601</c:v>
                </c:pt>
                <c:pt idx="5696">
                  <c:v>-0.22955237818837099</c:v>
                </c:pt>
                <c:pt idx="5697">
                  <c:v>-0.23502963076595901</c:v>
                </c:pt>
                <c:pt idx="5698">
                  <c:v>-0.18164225430023501</c:v>
                </c:pt>
                <c:pt idx="5699">
                  <c:v>-8.2761448418278996E-2</c:v>
                </c:pt>
                <c:pt idx="5700">
                  <c:v>3.6847475634787401E-2</c:v>
                </c:pt>
                <c:pt idx="5701">
                  <c:v>0.14722772082997701</c:v>
                </c:pt>
                <c:pt idx="5702">
                  <c:v>0.22073387000882799</c:v>
                </c:pt>
                <c:pt idx="5703">
                  <c:v>0.23895585211045101</c:v>
                </c:pt>
                <c:pt idx="5704">
                  <c:v>0.197329858676525</c:v>
                </c:pt>
                <c:pt idx="5705">
                  <c:v>0.106281377991493</c:v>
                </c:pt>
                <c:pt idx="5706">
                  <c:v>-1.13859331333101E-2</c:v>
                </c:pt>
                <c:pt idx="5707">
                  <c:v>-0.12620156667167501</c:v>
                </c:pt>
                <c:pt idx="5708">
                  <c:v>-0.209409234939438</c:v>
                </c:pt>
                <c:pt idx="5709">
                  <c:v>-0.24016906123603801</c:v>
                </c:pt>
                <c:pt idx="5710">
                  <c:v>-0.21077705624538301</c:v>
                </c:pt>
                <c:pt idx="5711">
                  <c:v>-0.12859462995214299</c:v>
                </c:pt>
                <c:pt idx="5712">
                  <c:v>-1.4204880844221999E-2</c:v>
                </c:pt>
                <c:pt idx="5713">
                  <c:v>0.10374256879181799</c:v>
                </c:pt>
                <c:pt idx="5714">
                  <c:v>0.19570704850177401</c:v>
                </c:pt>
                <c:pt idx="5715">
                  <c:v>0.23865548383607399</c:v>
                </c:pt>
                <c:pt idx="5716">
                  <c:v>0.221831172732492</c:v>
                </c:pt>
                <c:pt idx="5717">
                  <c:v>0.149447868277369</c:v>
                </c:pt>
                <c:pt idx="5718">
                  <c:v>3.9634418104912597E-2</c:v>
                </c:pt>
                <c:pt idx="5719">
                  <c:v>-8.0105717955999106E-2</c:v>
                </c:pt>
                <c:pt idx="5720">
                  <c:v>-0.17978288001503401</c:v>
                </c:pt>
                <c:pt idx="5721">
                  <c:v>-0.234432304482286</c:v>
                </c:pt>
                <c:pt idx="5722">
                  <c:v>-0.230366703979516</c:v>
                </c:pt>
                <c:pt idx="5723">
                  <c:v>-0.16860433337379599</c:v>
                </c:pt>
                <c:pt idx="5724">
                  <c:v>-6.46139615292598E-2</c:v>
                </c:pt>
                <c:pt idx="5725">
                  <c:v>5.5559377816195903E-2</c:v>
                </c:pt>
                <c:pt idx="5726">
                  <c:v>0.16181752632222801</c:v>
                </c:pt>
                <c:pt idx="5727">
                  <c:v>0.227547471517804</c:v>
                </c:pt>
                <c:pt idx="5728">
                  <c:v>0.23628674086971399</c:v>
                </c:pt>
                <c:pt idx="5729">
                  <c:v>0.18584653015428201</c:v>
                </c:pt>
                <c:pt idx="5730">
                  <c:v>8.8859903053538802E-2</c:v>
                </c:pt>
                <c:pt idx="5731">
                  <c:v>-3.0382238013782099E-2</c:v>
                </c:pt>
                <c:pt idx="5732">
                  <c:v>-0.14201495909282999</c:v>
                </c:pt>
                <c:pt idx="5733">
                  <c:v>-0.21807915267023201</c:v>
                </c:pt>
                <c:pt idx="5734">
                  <c:v>-0.23952406959653</c:v>
                </c:pt>
                <c:pt idx="5735">
                  <c:v>-0.20097869739292501</c:v>
                </c:pt>
                <c:pt idx="5736">
                  <c:v>-0.112096963645939</c:v>
                </c:pt>
                <c:pt idx="5737">
                  <c:v>4.8601500452485997E-3</c:v>
                </c:pt>
                <c:pt idx="5738">
                  <c:v>0.120600009007422</c:v>
                </c:pt>
                <c:pt idx="5739">
                  <c:v>0.20613484756554601</c:v>
                </c:pt>
                <c:pt idx="5740">
                  <c:v>0.240041934783123</c:v>
                </c:pt>
                <c:pt idx="5741">
                  <c:v>0.21382903032221301</c:v>
                </c:pt>
                <c:pt idx="5742">
                  <c:v>0.13406131871810401</c:v>
                </c:pt>
                <c:pt idx="5743">
                  <c:v>2.07171181850027E-2</c:v>
                </c:pt>
                <c:pt idx="5744">
                  <c:v>-9.7815813117203304E-2</c:v>
                </c:pt>
                <c:pt idx="5745">
                  <c:v>-0.19185016721895501</c:v>
                </c:pt>
                <c:pt idx="5746">
                  <c:v>-0.237834456788687</c:v>
                </c:pt>
                <c:pt idx="5747">
                  <c:v>-0.22425163123783701</c:v>
                </c:pt>
                <c:pt idx="5748">
                  <c:v>-0.15450359348734899</c:v>
                </c:pt>
                <c:pt idx="5749">
                  <c:v>-4.6059172277244799E-2</c:v>
                </c:pt>
                <c:pt idx="5750">
                  <c:v>7.3921054360056096E-2</c:v>
                </c:pt>
                <c:pt idx="5751">
                  <c:v>0.17538729435995201</c:v>
                </c:pt>
                <c:pt idx="5752">
                  <c:v>0.232926698463614</c:v>
                </c:pt>
                <c:pt idx="5753">
                  <c:v>0.23212816596473099</c:v>
                </c:pt>
                <c:pt idx="5754">
                  <c:v>0.17319169428138501</c:v>
                </c:pt>
                <c:pt idx="5755">
                  <c:v>7.08782883619965E-2</c:v>
                </c:pt>
                <c:pt idx="5756">
                  <c:v>-4.9187024574633503E-2</c:v>
                </c:pt>
                <c:pt idx="5757">
                  <c:v>-0.156933142072398</c:v>
                </c:pt>
                <c:pt idx="5758">
                  <c:v>-0.225374380595597</c:v>
                </c:pt>
                <c:pt idx="5759">
                  <c:v>-0.23736920737747499</c:v>
                </c:pt>
                <c:pt idx="5760">
                  <c:v>-0.18991344364000701</c:v>
                </c:pt>
                <c:pt idx="5761">
                  <c:v>-9.4892679805427205E-2</c:v>
                </c:pt>
                <c:pt idx="5762">
                  <c:v>2.3894544357869599E-2</c:v>
                </c:pt>
                <c:pt idx="5763">
                  <c:v>0.13669723165574599</c:v>
                </c:pt>
                <c:pt idx="5764">
                  <c:v>0.215263249277381</c:v>
                </c:pt>
                <c:pt idx="5765">
                  <c:v>0.239915250721247</c:v>
                </c:pt>
                <c:pt idx="5766">
                  <c:v>0.20447898929581301</c:v>
                </c:pt>
                <c:pt idx="5767">
                  <c:v>0.117829696505686</c:v>
                </c:pt>
                <c:pt idx="5768">
                  <c:v>1.6692252633405799E-3</c:v>
                </c:pt>
                <c:pt idx="5769">
                  <c:v>-0.11490931380133</c:v>
                </c:pt>
                <c:pt idx="5770">
                  <c:v>-0.202708102378828</c:v>
                </c:pt>
                <c:pt idx="5771">
                  <c:v>-0.239737389205776</c:v>
                </c:pt>
                <c:pt idx="5772">
                  <c:v>-0.21672295968334701</c:v>
                </c:pt>
                <c:pt idx="5773">
                  <c:v>-0.139428920456588</c:v>
                </c:pt>
                <c:pt idx="5774">
                  <c:v>-2.7214043147250701E-2</c:v>
                </c:pt>
                <c:pt idx="5775">
                  <c:v>9.1816760091983293E-2</c:v>
                </c:pt>
                <c:pt idx="5776">
                  <c:v>0.187851486176352</c:v>
                </c:pt>
                <c:pt idx="5777">
                  <c:v>0.23683764220183801</c:v>
                </c:pt>
                <c:pt idx="5778">
                  <c:v>0.226506341503807</c:v>
                </c:pt>
                <c:pt idx="5779">
                  <c:v>0.159445122432818</c:v>
                </c:pt>
                <c:pt idx="5780">
                  <c:v>5.2449883322800699E-2</c:v>
                </c:pt>
                <c:pt idx="5781">
                  <c:v>-6.7681754440866299E-2</c:v>
                </c:pt>
                <c:pt idx="5782">
                  <c:v>-0.17086207693769501</c:v>
                </c:pt>
                <c:pt idx="5783">
                  <c:v>-0.23124893231410601</c:v>
                </c:pt>
                <c:pt idx="5784">
                  <c:v>-0.23371805802822199</c:v>
                </c:pt>
                <c:pt idx="5785">
                  <c:v>-0.177651046227599</c:v>
                </c:pt>
                <c:pt idx="5786">
                  <c:v>-7.7090227832192701E-2</c:v>
                </c:pt>
                <c:pt idx="5787">
                  <c:v>4.2778316356840297E-2</c:v>
                </c:pt>
                <c:pt idx="5788">
                  <c:v>0.151932765836894</c:v>
                </c:pt>
                <c:pt idx="5789">
                  <c:v>0.223034711590645</c:v>
                </c:pt>
                <c:pt idx="5790">
                  <c:v>0.238276230219619</c:v>
                </c:pt>
                <c:pt idx="5791">
                  <c:v>0.19383998883167</c:v>
                </c:pt>
                <c:pt idx="5792">
                  <c:v>0.10085531974483999</c:v>
                </c:pt>
                <c:pt idx="5793">
                  <c:v>-1.73891898330658E-2</c:v>
                </c:pt>
                <c:pt idx="5794">
                  <c:v>-0.131278468942578</c:v>
                </c:pt>
                <c:pt idx="5795">
                  <c:v>-0.21228824111292599</c:v>
                </c:pt>
                <c:pt idx="5796">
                  <c:v>-0.24012910635590301</c:v>
                </c:pt>
                <c:pt idx="5797">
                  <c:v>-0.207828147259216</c:v>
                </c:pt>
                <c:pt idx="5798">
                  <c:v>-0.123475339409235</c:v>
                </c:pt>
                <c:pt idx="5799">
                  <c:v>-8.1973668188150498E-3</c:v>
                </c:pt>
                <c:pt idx="5800">
                  <c:v>0.10913368714414901</c:v>
                </c:pt>
                <c:pt idx="5801">
                  <c:v>0.19913153214561699</c:v>
                </c:pt>
                <c:pt idx="5802">
                  <c:v>0.23925564959887399</c:v>
                </c:pt>
                <c:pt idx="5803">
                  <c:v>0.21945670537579801</c:v>
                </c:pt>
                <c:pt idx="5804">
                  <c:v>0.14469346788079099</c:v>
                </c:pt>
                <c:pt idx="5805">
                  <c:v>3.36908537419328E-2</c:v>
                </c:pt>
                <c:pt idx="5806">
                  <c:v>-8.5749843719476096E-2</c:v>
                </c:pt>
                <c:pt idx="5807">
                  <c:v>-0.18371396086793099</c:v>
                </c:pt>
                <c:pt idx="5808">
                  <c:v>-0.235665776838341</c:v>
                </c:pt>
                <c:pt idx="5809">
                  <c:v>-0.22859363703524599</c:v>
                </c:pt>
                <c:pt idx="5810">
                  <c:v>-0.16426880274470301</c:v>
                </c:pt>
                <c:pt idx="5811">
                  <c:v>-5.8801827757080601E-2</c:v>
                </c:pt>
                <c:pt idx="5812">
                  <c:v>6.1392429772360001E-2</c:v>
                </c:pt>
                <c:pt idx="5813">
                  <c:v>0.16621057241432799</c:v>
                </c:pt>
                <c:pt idx="5814">
                  <c:v>0.229400246099594</c:v>
                </c:pt>
                <c:pt idx="5815">
                  <c:v>0.23513520505340599</c:v>
                </c:pt>
                <c:pt idx="5816">
                  <c:v>0.18197909322868</c:v>
                </c:pt>
                <c:pt idx="5817">
                  <c:v>8.3245188588496305E-2</c:v>
                </c:pt>
                <c:pt idx="5818">
                  <c:v>-3.6337989949335299E-2</c:v>
                </c:pt>
                <c:pt idx="5819">
                  <c:v>-0.14682009347983199</c:v>
                </c:pt>
                <c:pt idx="5820">
                  <c:v>-0.220530193792569</c:v>
                </c:pt>
                <c:pt idx="5821">
                  <c:v>-0.23900713899995599</c:v>
                </c:pt>
                <c:pt idx="5822">
                  <c:v>-0.19762326355215801</c:v>
                </c:pt>
                <c:pt idx="5823">
                  <c:v>-0.106743415781999</c:v>
                </c:pt>
                <c:pt idx="5824">
                  <c:v>1.08709826588381E-2</c:v>
                </c:pt>
                <c:pt idx="5825">
                  <c:v>0.125762676054089</c:v>
                </c:pt>
                <c:pt idx="5826">
                  <c:v>0.20915632705659101</c:v>
                </c:pt>
                <c:pt idx="5827">
                  <c:v>0.24016547843611699</c:v>
                </c:pt>
                <c:pt idx="5828">
                  <c:v>0.21102369586285299</c:v>
                </c:pt>
                <c:pt idx="5829">
                  <c:v>0.129029719564769</c:v>
                </c:pt>
                <c:pt idx="5830">
                  <c:v>1.4719449559420599E-2</c:v>
                </c:pt>
                <c:pt idx="5831">
                  <c:v>-0.10327739790092</c:v>
                </c:pt>
                <c:pt idx="5832">
                  <c:v>-0.19540778037051401</c:v>
                </c:pt>
                <c:pt idx="5833">
                  <c:v>-0.23859707202444899</c:v>
                </c:pt>
                <c:pt idx="5834">
                  <c:v>-0.22202824684108499</c:v>
                </c:pt>
                <c:pt idx="5835">
                  <c:v>-0.14985106987312399</c:v>
                </c:pt>
                <c:pt idx="5836">
                  <c:v>-4.0142762846891299E-2</c:v>
                </c:pt>
                <c:pt idx="5837">
                  <c:v>7.9619548161966994E-2</c:v>
                </c:pt>
                <c:pt idx="5838">
                  <c:v>0.179440649409842</c:v>
                </c:pt>
                <c:pt idx="5839">
                  <c:v>0.23431972684405</c:v>
                </c:pt>
                <c:pt idx="5840">
                  <c:v>0.23051197507611201</c:v>
                </c:pt>
                <c:pt idx="5841">
                  <c:v>0.16897106915788501</c:v>
                </c:pt>
                <c:pt idx="5842">
                  <c:v>6.5110310748654296E-2</c:v>
                </c:pt>
                <c:pt idx="5843">
                  <c:v>-5.50577289026212E-2</c:v>
                </c:pt>
                <c:pt idx="5844">
                  <c:v>-0.161436218796882</c:v>
                </c:pt>
                <c:pt idx="5845">
                  <c:v>-0.22738200621586899</c:v>
                </c:pt>
                <c:pt idx="5846">
                  <c:v>-0.23637855960253301</c:v>
                </c:pt>
                <c:pt idx="5847">
                  <c:v>-0.18617263635061801</c:v>
                </c:pt>
                <c:pt idx="5848">
                  <c:v>-8.9338621393502807E-2</c:v>
                </c:pt>
                <c:pt idx="5849">
                  <c:v>2.98708055081865E-2</c:v>
                </c:pt>
                <c:pt idx="5850">
                  <c:v>0.141598903865326</c:v>
                </c:pt>
                <c:pt idx="5851">
                  <c:v>0.21786267833356801</c:v>
                </c:pt>
                <c:pt idx="5852">
                  <c:v>0.23956139349123101</c:v>
                </c:pt>
                <c:pt idx="5853">
                  <c:v>0.20126047151802401</c:v>
                </c:pt>
                <c:pt idx="5854">
                  <c:v>0.112552615923805</c:v>
                </c:pt>
                <c:pt idx="5855">
                  <c:v>-4.3447405542689404E-3</c:v>
                </c:pt>
                <c:pt idx="5856">
                  <c:v>-0.120153929807712</c:v>
                </c:pt>
                <c:pt idx="5857">
                  <c:v>-0.20586982195994899</c:v>
                </c:pt>
                <c:pt idx="5858">
                  <c:v>-0.240024340078659</c:v>
                </c:pt>
                <c:pt idx="5859">
                  <c:v>-0.21406327322176499</c:v>
                </c:pt>
                <c:pt idx="5860">
                  <c:v>-0.134488731634342</c:v>
                </c:pt>
                <c:pt idx="5861">
                  <c:v>-2.1230652901577201E-2</c:v>
                </c:pt>
                <c:pt idx="5862">
                  <c:v>9.7344774555796404E-2</c:v>
                </c:pt>
                <c:pt idx="5863">
                  <c:v>0.19153959934253101</c:v>
                </c:pt>
                <c:pt idx="5864">
                  <c:v>0.23776214324851899</c:v>
                </c:pt>
                <c:pt idx="5865">
                  <c:v>0.22443568340866199</c:v>
                </c:pt>
                <c:pt idx="5866">
                  <c:v>0.15489791436120601</c:v>
                </c:pt>
                <c:pt idx="5867">
                  <c:v>4.6565001745087597E-2</c:v>
                </c:pt>
                <c:pt idx="5868">
                  <c:v>-7.3430404426386903E-2</c:v>
                </c:pt>
                <c:pt idx="5869">
                  <c:v>-0.175034710280115</c:v>
                </c:pt>
                <c:pt idx="5870">
                  <c:v>-0.23280048710767801</c:v>
                </c:pt>
                <c:pt idx="5871">
                  <c:v>-0.23225993774974801</c:v>
                </c:pt>
                <c:pt idx="5872">
                  <c:v>-0.17354844614634499</c:v>
                </c:pt>
                <c:pt idx="5873">
                  <c:v>-7.1370669589191804E-2</c:v>
                </c:pt>
                <c:pt idx="5874">
                  <c:v>4.8682333918064799E-2</c:v>
                </c:pt>
                <c:pt idx="5875">
                  <c:v>0.15654254489226799</c:v>
                </c:pt>
                <c:pt idx="5876">
                  <c:v>0.22519570437875699</c:v>
                </c:pt>
                <c:pt idx="5877">
                  <c:v>0.237447202690859</c:v>
                </c:pt>
                <c:pt idx="5878">
                  <c:v>0.190228576073531</c:v>
                </c:pt>
                <c:pt idx="5879">
                  <c:v>9.5366022486175803E-2</c:v>
                </c:pt>
                <c:pt idx="5880">
                  <c:v>-2.3381543040695299E-2</c:v>
                </c:pt>
                <c:pt idx="5881">
                  <c:v>-0.136273056064461</c:v>
                </c:pt>
                <c:pt idx="5882">
                  <c:v>-0.21503413682021799</c:v>
                </c:pt>
                <c:pt idx="5883">
                  <c:v>-0.23993858403441201</c:v>
                </c:pt>
                <c:pt idx="5884">
                  <c:v>-0.20474892440627501</c:v>
                </c:pt>
                <c:pt idx="5885">
                  <c:v>-0.11827862649047401</c:v>
                </c:pt>
                <c:pt idx="5886">
                  <c:v>-2.1847128228046101E-3</c:v>
                </c:pt>
                <c:pt idx="5887">
                  <c:v>0.11445637572431</c:v>
                </c:pt>
                <c:pt idx="5888">
                  <c:v>0.20243115493546601</c:v>
                </c:pt>
                <c:pt idx="5889">
                  <c:v>0.23970579560131799</c:v>
                </c:pt>
                <c:pt idx="5890">
                  <c:v>0.216944632732023</c:v>
                </c:pt>
                <c:pt idx="5891">
                  <c:v>0.13984834076819799</c:v>
                </c:pt>
                <c:pt idx="5892">
                  <c:v>2.77261643028557E-2</c:v>
                </c:pt>
                <c:pt idx="5893">
                  <c:v>-9.1340202012773E-2</c:v>
                </c:pt>
                <c:pt idx="5894">
                  <c:v>-0.18752984810082601</c:v>
                </c:pt>
                <c:pt idx="5895">
                  <c:v>-0.23675148038131</c:v>
                </c:pt>
                <c:pt idx="5896">
                  <c:v>-0.226677235700737</c:v>
                </c:pt>
                <c:pt idx="5897">
                  <c:v>-0.15983027113543399</c:v>
                </c:pt>
                <c:pt idx="5898">
                  <c:v>-5.29528236492443E-2</c:v>
                </c:pt>
                <c:pt idx="5899">
                  <c:v>6.7186987015368696E-2</c:v>
                </c:pt>
                <c:pt idx="5900">
                  <c:v>0.17049939998417399</c:v>
                </c:pt>
                <c:pt idx="5901">
                  <c:v>0.23110918052545501</c:v>
                </c:pt>
                <c:pt idx="5902">
                  <c:v>0.23383623310686599</c:v>
                </c:pt>
                <c:pt idx="5903">
                  <c:v>0.17799755049198601</c:v>
                </c:pt>
                <c:pt idx="5904">
                  <c:v>7.7578277139751295E-2</c:v>
                </c:pt>
                <c:pt idx="5905">
                  <c:v>-4.2270956982826298E-2</c:v>
                </c:pt>
                <c:pt idx="5906">
                  <c:v>-0.15153316769907499</c:v>
                </c:pt>
                <c:pt idx="5907">
                  <c:v>-0.22284295652156599</c:v>
                </c:pt>
                <c:pt idx="5908">
                  <c:v>-0.238340344465891</c:v>
                </c:pt>
                <c:pt idx="5909">
                  <c:v>-0.19414391458258001</c:v>
                </c:pt>
                <c:pt idx="5910">
                  <c:v>-0.101322936910653</c:v>
                </c:pt>
                <c:pt idx="5911">
                  <c:v>1.6874998872413501E-2</c:v>
                </c:pt>
                <c:pt idx="5912">
                  <c:v>0.13084648650299099</c:v>
                </c:pt>
                <c:pt idx="5913">
                  <c:v>0.21204665987622301</c:v>
                </c:pt>
                <c:pt idx="5914">
                  <c:v>0.24013843184147801</c:v>
                </c:pt>
                <c:pt idx="5915">
                  <c:v>0.20808604384135601</c:v>
                </c:pt>
                <c:pt idx="5916">
                  <c:v>0.123917215289067</c:v>
                </c:pt>
                <c:pt idx="5917">
                  <c:v>8.7125514410379204E-3</c:v>
                </c:pt>
                <c:pt idx="5918">
                  <c:v>-0.108674224964144</c:v>
                </c:pt>
                <c:pt idx="5919">
                  <c:v>-0.19884286756111</c:v>
                </c:pt>
                <c:pt idx="5920">
                  <c:v>-0.239210080445799</c:v>
                </c:pt>
                <c:pt idx="5921">
                  <c:v>-0.21966564473123401</c:v>
                </c:pt>
                <c:pt idx="5922">
                  <c:v>-0.14510458558700301</c:v>
                </c:pt>
                <c:pt idx="5923">
                  <c:v>-3.4201182819010002E-2</c:v>
                </c:pt>
                <c:pt idx="5924">
                  <c:v>8.5268118354739006E-2</c:v>
                </c:pt>
                <c:pt idx="5925">
                  <c:v>0.18338149032154</c:v>
                </c:pt>
                <c:pt idx="5926">
                  <c:v>0.23556583042113599</c:v>
                </c:pt>
                <c:pt idx="5927">
                  <c:v>0.22875124694744001</c:v>
                </c:pt>
                <c:pt idx="5928">
                  <c:v>0.16464449460604599</c:v>
                </c:pt>
                <c:pt idx="5929">
                  <c:v>5.9301507210275099E-2</c:v>
                </c:pt>
                <c:pt idx="5930">
                  <c:v>-6.08939105461518E-2</c:v>
                </c:pt>
                <c:pt idx="5931">
                  <c:v>-0.16583807064789899</c:v>
                </c:pt>
                <c:pt idx="5932">
                  <c:v>-0.22924705717117899</c:v>
                </c:pt>
                <c:pt idx="5933">
                  <c:v>-0.23523969608044301</c:v>
                </c:pt>
                <c:pt idx="5934">
                  <c:v>-0.182315093785231</c:v>
                </c:pt>
                <c:pt idx="5935">
                  <c:v>-8.3728545250777095E-2</c:v>
                </c:pt>
                <c:pt idx="5936">
                  <c:v>3.5828336855919601E-2</c:v>
                </c:pt>
                <c:pt idx="5937">
                  <c:v>0.146411789734185</c:v>
                </c:pt>
                <c:pt idx="5938">
                  <c:v>0.22032550160072101</c:v>
                </c:pt>
                <c:pt idx="5939">
                  <c:v>0.239057324791174</c:v>
                </c:pt>
                <c:pt idx="5940">
                  <c:v>0.19791575798370001</c:v>
                </c:pt>
                <c:pt idx="5941">
                  <c:v>0.10720496180898299</c:v>
                </c:pt>
                <c:pt idx="5942">
                  <c:v>-1.0355982102094799E-2</c:v>
                </c:pt>
                <c:pt idx="5943">
                  <c:v>-0.12532320605185401</c:v>
                </c:pt>
                <c:pt idx="5944">
                  <c:v>-0.208902455597199</c:v>
                </c:pt>
                <c:pt idx="5945">
                  <c:v>-0.24016078920147499</c:v>
                </c:pt>
                <c:pt idx="5946">
                  <c:v>-0.21126936330086901</c:v>
                </c:pt>
                <c:pt idx="5947">
                  <c:v>-0.12946421474158101</c:v>
                </c:pt>
                <c:pt idx="5948">
                  <c:v>-1.52339504625834E-2</c:v>
                </c:pt>
                <c:pt idx="5949">
                  <c:v>0.102811751214336</c:v>
                </c:pt>
                <c:pt idx="5950">
                  <c:v>0.195107612001824</c:v>
                </c:pt>
                <c:pt idx="5951">
                  <c:v>0.23853756100370299</c:v>
                </c:pt>
                <c:pt idx="5952">
                  <c:v>0.22222429807260699</c:v>
                </c:pt>
                <c:pt idx="5953">
                  <c:v>0.150253581109766</c:v>
                </c:pt>
                <c:pt idx="5954">
                  <c:v>4.0650922652438401E-2</c:v>
                </c:pt>
                <c:pt idx="5955">
                  <c:v>-7.9133011563208802E-2</c:v>
                </c:pt>
                <c:pt idx="5956">
                  <c:v>-0.17909759212728599</c:v>
                </c:pt>
                <c:pt idx="5957">
                  <c:v>-0.234206069702285</c:v>
                </c:pt>
                <c:pt idx="5958">
                  <c:v>-0.23065618421137099</c:v>
                </c:pt>
                <c:pt idx="5959">
                  <c:v>-0.16933702649763399</c:v>
                </c:pt>
                <c:pt idx="5960">
                  <c:v>-6.5606360006918094E-2</c:v>
                </c:pt>
                <c:pt idx="5961">
                  <c:v>5.4555826339840699E-2</c:v>
                </c:pt>
                <c:pt idx="5962">
                  <c:v>0.16105416754001001</c:v>
                </c:pt>
                <c:pt idx="5963">
                  <c:v>0.22721549337226399</c:v>
                </c:pt>
                <c:pt idx="5964">
                  <c:v>0.236469289346845</c:v>
                </c:pt>
                <c:pt idx="5965">
                  <c:v>0.186497884855539</c:v>
                </c:pt>
                <c:pt idx="5966">
                  <c:v>8.9816928153279699E-2</c:v>
                </c:pt>
                <c:pt idx="5967">
                  <c:v>-2.9359235388739802E-2</c:v>
                </c:pt>
                <c:pt idx="5968">
                  <c:v>-0.14118219629617501</c:v>
                </c:pt>
                <c:pt idx="5969">
                  <c:v>-0.21764520031047299</c:v>
                </c:pt>
                <c:pt idx="5970">
                  <c:v>-0.23959761373421301</c:v>
                </c:pt>
                <c:pt idx="5971">
                  <c:v>-0.20154131844253201</c:v>
                </c:pt>
                <c:pt idx="5972">
                  <c:v>-0.113007749675349</c:v>
                </c:pt>
                <c:pt idx="5973">
                  <c:v>3.8293110472075401E-3</c:v>
                </c:pt>
                <c:pt idx="5974">
                  <c:v>0.11970729706267</c:v>
                </c:pt>
                <c:pt idx="5975">
                  <c:v>0.20560384791863001</c:v>
                </c:pt>
                <c:pt idx="5976">
                  <c:v>0.24000563958969501</c:v>
                </c:pt>
                <c:pt idx="5977">
                  <c:v>0.214296529938626</c:v>
                </c:pt>
                <c:pt idx="5978">
                  <c:v>0.13491552496527101</c:v>
                </c:pt>
                <c:pt idx="5979">
                  <c:v>2.17440898092091E-2</c:v>
                </c:pt>
                <c:pt idx="5980">
                  <c:v>-9.6873287530109098E-2</c:v>
                </c:pt>
                <c:pt idx="5981">
                  <c:v>-0.19122814904926499</c:v>
                </c:pt>
                <c:pt idx="5982">
                  <c:v>-0.23768873434572099</c:v>
                </c:pt>
                <c:pt idx="5983">
                  <c:v>-0.22461870161143199</c:v>
                </c:pt>
                <c:pt idx="5984">
                  <c:v>-0.155291521625298</c:v>
                </c:pt>
                <c:pt idx="5985">
                  <c:v>-4.7070616689448702E-2</c:v>
                </c:pt>
                <c:pt idx="5986">
                  <c:v>7.2939416201180204E-2</c:v>
                </c:pt>
                <c:pt idx="5987">
                  <c:v>0.17468131982093499</c:v>
                </c:pt>
                <c:pt idx="5988">
                  <c:v>0.23267320324730201</c:v>
                </c:pt>
                <c:pt idx="5989">
                  <c:v>0.232390639520619</c:v>
                </c:pt>
                <c:pt idx="5990">
                  <c:v>0.173904398479133</c:v>
                </c:pt>
                <c:pt idx="5991">
                  <c:v>7.1862722013982402E-2</c:v>
                </c:pt>
                <c:pt idx="5992">
                  <c:v>-4.8177418983532297E-2</c:v>
                </c:pt>
                <c:pt idx="5993">
                  <c:v>-0.156151226525612</c:v>
                </c:pt>
                <c:pt idx="5994">
                  <c:v>-0.225015990692469</c:v>
                </c:pt>
                <c:pt idx="5995">
                  <c:v>-0.23752410409253399</c:v>
                </c:pt>
                <c:pt idx="5996">
                  <c:v>-0.19054283213005599</c:v>
                </c:pt>
                <c:pt idx="5997">
                  <c:v>-9.5838925818692106E-2</c:v>
                </c:pt>
                <c:pt idx="5998">
                  <c:v>2.2868434005495802E-2</c:v>
                </c:pt>
                <c:pt idx="5999">
                  <c:v>0.135848252667542</c:v>
                </c:pt>
                <c:pt idx="6000">
                  <c:v>0.21480403370762599</c:v>
                </c:pt>
                <c:pt idx="6001">
                  <c:v>0.239960811958152</c:v>
                </c:pt>
                <c:pt idx="6002">
                  <c:v>0.205017916244955</c:v>
                </c:pt>
                <c:pt idx="6003">
                  <c:v>0.118727011569391</c:v>
                </c:pt>
                <c:pt idx="6004">
                  <c:v>2.7001903173660101E-3</c:v>
                </c:pt>
                <c:pt idx="6005">
                  <c:v>-0.11400291035040799</c:v>
                </c:pt>
                <c:pt idx="6006">
                  <c:v>-0.202153274898211</c:v>
                </c:pt>
                <c:pt idx="6007">
                  <c:v>-0.23967309767988501</c:v>
                </c:pt>
                <c:pt idx="6008">
                  <c:v>-0.217165306323677</c:v>
                </c:pt>
                <c:pt idx="6009">
                  <c:v>-0.14026711680294901</c:v>
                </c:pt>
                <c:pt idx="6010">
                  <c:v>-2.8238157724903599E-2</c:v>
                </c:pt>
                <c:pt idx="6011">
                  <c:v>9.0863223132157001E-2</c:v>
                </c:pt>
                <c:pt idx="6012">
                  <c:v>0.187207346081255</c:v>
                </c:pt>
                <c:pt idx="6013">
                  <c:v>0.23666422785424199</c:v>
                </c:pt>
                <c:pt idx="6014">
                  <c:v>0.22684708560285199</c:v>
                </c:pt>
                <c:pt idx="6015">
                  <c:v>0.16021468350507501</c:v>
                </c:pt>
                <c:pt idx="6016">
                  <c:v>5.3455520023713302E-2</c:v>
                </c:pt>
                <c:pt idx="6017">
                  <c:v>-6.6691910061559001E-2</c:v>
                </c:pt>
                <c:pt idx="6018">
                  <c:v>-0.17013593754534001</c:v>
                </c:pt>
                <c:pt idx="6019">
                  <c:v>-0.23096836402415999</c:v>
                </c:pt>
                <c:pt idx="6020">
                  <c:v>-0.233953330909421</c:v>
                </c:pt>
                <c:pt idx="6021">
                  <c:v>-0.178343234727319</c:v>
                </c:pt>
                <c:pt idx="6022">
                  <c:v>-7.8065969046654707E-2</c:v>
                </c:pt>
                <c:pt idx="6023">
                  <c:v>4.17634028678577E-2</c:v>
                </c:pt>
                <c:pt idx="6024">
                  <c:v>0.15113287145277299</c:v>
                </c:pt>
                <c:pt idx="6025">
                  <c:v>0.222650174822074</c:v>
                </c:pt>
                <c:pt idx="6026">
                  <c:v>0.238403360685778</c:v>
                </c:pt>
                <c:pt idx="6027">
                  <c:v>0.19444694591865</c:v>
                </c:pt>
                <c:pt idx="6028">
                  <c:v>0.10179008728491901</c:v>
                </c:pt>
                <c:pt idx="6029">
                  <c:v>-1.63607301691782E-2</c:v>
                </c:pt>
                <c:pt idx="6030">
                  <c:v>-0.130413901257803</c:v>
                </c:pt>
                <c:pt idx="6031">
                  <c:v>-0.21180410174730299</c:v>
                </c:pt>
                <c:pt idx="6032">
                  <c:v>-0.240146651016935</c:v>
                </c:pt>
                <c:pt idx="6033">
                  <c:v>-0.20834298177770999</c:v>
                </c:pt>
                <c:pt idx="6034">
                  <c:v>-0.124358520286231</c:v>
                </c:pt>
                <c:pt idx="6035">
                  <c:v>-9.2276959248135202E-3</c:v>
                </c:pt>
                <c:pt idx="6036">
                  <c:v>0.10821426212544299</c:v>
                </c:pt>
                <c:pt idx="6037">
                  <c:v>0.198553286913837</c:v>
                </c:pt>
                <c:pt idx="6038">
                  <c:v>0.239163409259493</c:v>
                </c:pt>
                <c:pt idx="6039">
                  <c:v>0.21987357209403099</c:v>
                </c:pt>
                <c:pt idx="6040">
                  <c:v>0.145515034801003</c:v>
                </c:pt>
                <c:pt idx="6041">
                  <c:v>3.4711354332325701E-2</c:v>
                </c:pt>
                <c:pt idx="6042">
                  <c:v>-8.4786000162492298E-2</c:v>
                </c:pt>
                <c:pt idx="6043">
                  <c:v>-0.18304817494245401</c:v>
                </c:pt>
                <c:pt idx="6044">
                  <c:v>-0.23546479875964299</c:v>
                </c:pt>
                <c:pt idx="6045">
                  <c:v>-0.22890780300991401</c:v>
                </c:pt>
                <c:pt idx="6046">
                  <c:v>-0.165019427955438</c:v>
                </c:pt>
                <c:pt idx="6047">
                  <c:v>-5.9800913463312198E-2</c:v>
                </c:pt>
                <c:pt idx="6048">
                  <c:v>6.0395110783634701E-2</c:v>
                </c:pt>
                <c:pt idx="6049">
                  <c:v>0.16546480487075299</c:v>
                </c:pt>
                <c:pt idx="6050">
                  <c:v>0.22909281210886401</c:v>
                </c:pt>
                <c:pt idx="6051">
                  <c:v>0.23534310336568101</c:v>
                </c:pt>
                <c:pt idx="6052">
                  <c:v>0.18265025442194299</c:v>
                </c:pt>
                <c:pt idx="6053">
                  <c:v>8.4211516178313101E-2</c:v>
                </c:pt>
                <c:pt idx="6054">
                  <c:v>-3.5318518702495499E-2</c:v>
                </c:pt>
                <c:pt idx="6055">
                  <c:v>-0.14600281147408001</c:v>
                </c:pt>
                <c:pt idx="6056">
                  <c:v>-0.220119794376296</c:v>
                </c:pt>
                <c:pt idx="6057">
                  <c:v>-0.239106409252901</c:v>
                </c:pt>
                <c:pt idx="6058">
                  <c:v>-0.19820734062364101</c:v>
                </c:pt>
                <c:pt idx="6059">
                  <c:v>-0.10766601394611799</c:v>
                </c:pt>
                <c:pt idx="6060">
                  <c:v>9.8409338356713096E-3</c:v>
                </c:pt>
                <c:pt idx="6061">
                  <c:v>0.124883158689595</c:v>
                </c:pt>
                <c:pt idx="6062">
                  <c:v>0.20864762173083701</c:v>
                </c:pt>
                <c:pt idx="6063">
                  <c:v>0.240154993553717</c:v>
                </c:pt>
                <c:pt idx="6064">
                  <c:v>0.21151405742764801</c:v>
                </c:pt>
                <c:pt idx="6065">
                  <c:v>0.12989811348087299</c:v>
                </c:pt>
                <c:pt idx="6066">
                  <c:v>1.5748381183420802E-2</c:v>
                </c:pt>
                <c:pt idx="6067">
                  <c:v>-0.102345630877283</c:v>
                </c:pt>
                <c:pt idx="6068">
                  <c:v>-0.19480654477857201</c:v>
                </c:pt>
                <c:pt idx="6069">
                  <c:v>-0.23847695104800001</c:v>
                </c:pt>
                <c:pt idx="6070">
                  <c:v>-0.22241932552385599</c:v>
                </c:pt>
                <c:pt idx="6071">
                  <c:v>-0.15065540013293999</c:v>
                </c:pt>
                <c:pt idx="6072">
                  <c:v>-4.1158895180477897E-2</c:v>
                </c:pt>
                <c:pt idx="6073">
                  <c:v>7.8646110401183494E-2</c:v>
                </c:pt>
                <c:pt idx="6074">
                  <c:v>0.17875370974782001</c:v>
                </c:pt>
                <c:pt idx="6075">
                  <c:v>0.23409133358060599</c:v>
                </c:pt>
                <c:pt idx="6076">
                  <c:v>0.23079933072092501</c:v>
                </c:pt>
                <c:pt idx="6077">
                  <c:v>0.169702203707087</c:v>
                </c:pt>
                <c:pt idx="6078">
                  <c:v>6.6102107018767897E-2</c:v>
                </c:pt>
                <c:pt idx="6079">
                  <c:v>-5.4053672440103402E-2</c:v>
                </c:pt>
                <c:pt idx="6080">
                  <c:v>-0.160671374311711</c:v>
                </c:pt>
                <c:pt idx="6081">
                  <c:v>-0.22704793375410701</c:v>
                </c:pt>
                <c:pt idx="6082">
                  <c:v>-0.23655892968466399</c:v>
                </c:pt>
                <c:pt idx="6083">
                  <c:v>-0.18682227417063699</c:v>
                </c:pt>
                <c:pt idx="6084">
                  <c:v>-9.0294821129325298E-2</c:v>
                </c:pt>
                <c:pt idx="6085">
                  <c:v>2.8847530012229401E-2</c:v>
                </c:pt>
                <c:pt idx="6086">
                  <c:v>0.140764838305137</c:v>
                </c:pt>
                <c:pt idx="6087">
                  <c:v>0.217426719602864</c:v>
                </c:pt>
                <c:pt idx="6088">
                  <c:v>0.239632730158609</c:v>
                </c:pt>
                <c:pt idx="6089">
                  <c:v>0.20182123687259701</c:v>
                </c:pt>
                <c:pt idx="6090">
                  <c:v>0.11346236280378499</c:v>
                </c:pt>
                <c:pt idx="6091">
                  <c:v>-3.3138638986320999E-3</c:v>
                </c:pt>
                <c:pt idx="6092">
                  <c:v>-0.119260112829918</c:v>
                </c:pt>
                <c:pt idx="6093">
                  <c:v>-0.20533692666692299</c:v>
                </c:pt>
                <c:pt idx="6094">
                  <c:v>-0.239985833402383</c:v>
                </c:pt>
                <c:pt idx="6095">
                  <c:v>-0.21452879939819</c:v>
                </c:pt>
                <c:pt idx="6096">
                  <c:v>-0.13534169674466701</c:v>
                </c:pt>
                <c:pt idx="6097">
                  <c:v>-2.2257426542510901E-2</c:v>
                </c:pt>
                <c:pt idx="6098">
                  <c:v>9.6401354212267504E-2</c:v>
                </c:pt>
                <c:pt idx="6099">
                  <c:v>0.19091581777399899</c:v>
                </c:pt>
                <c:pt idx="6100">
                  <c:v>0.23761423041848301</c:v>
                </c:pt>
                <c:pt idx="6101">
                  <c:v>0.224800685002988</c:v>
                </c:pt>
                <c:pt idx="6102">
                  <c:v>0.15568441346629</c:v>
                </c:pt>
                <c:pt idx="6103">
                  <c:v>4.7576014780975701E-2</c:v>
                </c:pt>
                <c:pt idx="6104">
                  <c:v>-7.2448091946403004E-2</c:v>
                </c:pt>
                <c:pt idx="6105">
                  <c:v>-0.17432712461047101</c:v>
                </c:pt>
                <c:pt idx="6106">
                  <c:v>-0.23254484746887899</c:v>
                </c:pt>
                <c:pt idx="6107">
                  <c:v>-0.232520270675205</c:v>
                </c:pt>
                <c:pt idx="6108">
                  <c:v>-0.17425954963988799</c:v>
                </c:pt>
                <c:pt idx="6109">
                  <c:v>-7.2354443369498395E-2</c:v>
                </c:pt>
                <c:pt idx="6110">
                  <c:v>4.7672282097162802E-2</c:v>
                </c:pt>
                <c:pt idx="6111">
                  <c:v>0.15575918877522099</c:v>
                </c:pt>
                <c:pt idx="6112">
                  <c:v>0.22483524036466901</c:v>
                </c:pt>
                <c:pt idx="6113">
                  <c:v>0.237599911228215</c:v>
                </c:pt>
                <c:pt idx="6114">
                  <c:v>0.19085621036181399</c:v>
                </c:pt>
                <c:pt idx="6115">
                  <c:v>9.6311387624325701E-2</c:v>
                </c:pt>
                <c:pt idx="6116">
                  <c:v>-2.23552196161481E-2</c:v>
                </c:pt>
                <c:pt idx="6117">
                  <c:v>-0.13542282342204301</c:v>
                </c:pt>
                <c:pt idx="6118">
                  <c:v>-0.21457294099968199</c:v>
                </c:pt>
                <c:pt idx="6119">
                  <c:v>-0.23998193439006399</c:v>
                </c:pt>
                <c:pt idx="6120">
                  <c:v>-0.205285963572615</c:v>
                </c:pt>
                <c:pt idx="6121">
                  <c:v>-0.11917484967674299</c:v>
                </c:pt>
                <c:pt idx="6122">
                  <c:v>-3.2156553722365601E-3</c:v>
                </c:pt>
                <c:pt idx="6123">
                  <c:v>0.113548919768724</c:v>
                </c:pt>
                <c:pt idx="6124">
                  <c:v>0.201874463547249</c:v>
                </c:pt>
                <c:pt idx="6125">
                  <c:v>0.239639295592114</c:v>
                </c:pt>
                <c:pt idx="6126">
                  <c:v>0.21738497944167101</c:v>
                </c:pt>
                <c:pt idx="6127">
                  <c:v>0.14068524663155499</c:v>
                </c:pt>
                <c:pt idx="6128">
                  <c:v>2.8750021054656998E-2</c:v>
                </c:pt>
                <c:pt idx="6129">
                  <c:v>-9.0385825647562104E-2</c:v>
                </c:pt>
                <c:pt idx="6130">
                  <c:v>-0.18688398160339401</c:v>
                </c:pt>
                <c:pt idx="6131">
                  <c:v>-0.23657588502260299</c:v>
                </c:pt>
                <c:pt idx="6132">
                  <c:v>-0.22701589042765799</c:v>
                </c:pt>
                <c:pt idx="6133">
                  <c:v>-0.160598357770765</c:v>
                </c:pt>
                <c:pt idx="6134">
                  <c:v>-5.3957970130301902E-2</c:v>
                </c:pt>
                <c:pt idx="6135">
                  <c:v>6.6196525860240898E-2</c:v>
                </c:pt>
                <c:pt idx="6136">
                  <c:v>0.169771691295653</c:v>
                </c:pt>
                <c:pt idx="6137">
                  <c:v>0.23082648345895801</c:v>
                </c:pt>
                <c:pt idx="6138">
                  <c:v>0.234069350896422</c:v>
                </c:pt>
                <c:pt idx="6139">
                  <c:v>0.17868809734104299</c:v>
                </c:pt>
                <c:pt idx="6140">
                  <c:v>7.8553301306121703E-2</c:v>
                </c:pt>
                <c:pt idx="6141">
                  <c:v>-4.1255656350220903E-2</c:v>
                </c:pt>
                <c:pt idx="6142">
                  <c:v>-0.15073187894213899</c:v>
                </c:pt>
                <c:pt idx="6143">
                  <c:v>-0.222456367380308</c:v>
                </c:pt>
                <c:pt idx="6144">
                  <c:v>-0.23846527858896399</c:v>
                </c:pt>
                <c:pt idx="6145">
                  <c:v>-0.194749081443825</c:v>
                </c:pt>
                <c:pt idx="6146">
                  <c:v>-0.10225676871549</c:v>
                </c:pt>
                <c:pt idx="6147">
                  <c:v>1.5846386092579299E-2</c:v>
                </c:pt>
                <c:pt idx="6148">
                  <c:v>0.12998071519991899</c:v>
                </c:pt>
                <c:pt idx="6149">
                  <c:v>0.21156056784362301</c:v>
                </c:pt>
                <c:pt idx="6150">
                  <c:v>0.24015376384441001</c:v>
                </c:pt>
                <c:pt idx="6151">
                  <c:v>0.208598959884574</c:v>
                </c:pt>
                <c:pt idx="6152">
                  <c:v>0.124799252367647</c:v>
                </c:pt>
                <c:pt idx="6153">
                  <c:v>9.7427978968874507E-3</c:v>
                </c:pt>
                <c:pt idx="6154">
                  <c:v>-0.10775380074707699</c:v>
                </c:pt>
                <c:pt idx="6155">
                  <c:v>-0.19826279153788701</c:v>
                </c:pt>
                <c:pt idx="6156">
                  <c:v>-0.23911563625496601</c:v>
                </c:pt>
                <c:pt idx="6157">
                  <c:v>-0.22008048650627501</c:v>
                </c:pt>
                <c:pt idx="6158">
                  <c:v>-0.14592481363186699</c:v>
                </c:pt>
                <c:pt idx="6159">
                  <c:v>-3.52213659315362E-2</c:v>
                </c:pt>
                <c:pt idx="6160">
                  <c:v>8.4303491363839897E-2</c:v>
                </c:pt>
                <c:pt idx="6161">
                  <c:v>0.18271401626625</c:v>
                </c:pt>
                <c:pt idx="6162">
                  <c:v>0.23536268231931101</c:v>
                </c:pt>
                <c:pt idx="6163">
                  <c:v>0.22906330450142101</c:v>
                </c:pt>
                <c:pt idx="6164">
                  <c:v>0.16539360106557399</c:v>
                </c:pt>
                <c:pt idx="6165">
                  <c:v>6.0300044215442897E-2</c:v>
                </c:pt>
                <c:pt idx="6166">
                  <c:v>-5.9896032782763099E-2</c:v>
                </c:pt>
                <c:pt idx="6167">
                  <c:v>-0.16509077680251399</c:v>
                </c:pt>
                <c:pt idx="6168">
                  <c:v>-0.22893751162324899</c:v>
                </c:pt>
                <c:pt idx="6169">
                  <c:v>-0.23544542643272801</c:v>
                </c:pt>
                <c:pt idx="6170">
                  <c:v>-0.18298457359474299</c:v>
                </c:pt>
                <c:pt idx="6171">
                  <c:v>-8.4694099146072704E-2</c:v>
                </c:pt>
                <c:pt idx="6172">
                  <c:v>3.4808537837778999E-2</c:v>
                </c:pt>
                <c:pt idx="6173">
                  <c:v>0.145593160583667</c:v>
                </c:pt>
                <c:pt idx="6174">
                  <c:v>0.21991307306697899</c:v>
                </c:pt>
                <c:pt idx="6175">
                  <c:v>0.239154392159004</c:v>
                </c:pt>
                <c:pt idx="6176">
                  <c:v>0.198498010128668</c:v>
                </c:pt>
                <c:pt idx="6177">
                  <c:v>0.10812657006935</c:v>
                </c:pt>
                <c:pt idx="6178">
                  <c:v>-9.3258402323785905E-3</c:v>
                </c:pt>
                <c:pt idx="6179">
                  <c:v>-0.124442535994596</c:v>
                </c:pt>
                <c:pt idx="6180">
                  <c:v>-0.20839182663151901</c:v>
                </c:pt>
                <c:pt idx="6181">
                  <c:v>-0.240148091519541</c:v>
                </c:pt>
                <c:pt idx="6182">
                  <c:v>-0.211757777115891</c:v>
                </c:pt>
                <c:pt idx="6183">
                  <c:v>-0.13033141378368801</c:v>
                </c:pt>
                <c:pt idx="6184">
                  <c:v>-1.6262739351966999E-2</c:v>
                </c:pt>
                <c:pt idx="6185">
                  <c:v>0.101879039037164</c:v>
                </c:pt>
                <c:pt idx="6186">
                  <c:v>0.194504580087764</c:v>
                </c:pt>
                <c:pt idx="6187">
                  <c:v>0.238415242436569</c:v>
                </c:pt>
                <c:pt idx="6188">
                  <c:v>0.222613328296347</c:v>
                </c:pt>
                <c:pt idx="6189">
                  <c:v>0.15105652509147599</c:v>
                </c:pt>
                <c:pt idx="6190">
                  <c:v>4.1666678090796397E-2</c:v>
                </c:pt>
                <c:pt idx="6191">
                  <c:v>-7.8158846919029107E-2</c:v>
                </c:pt>
                <c:pt idx="6192">
                  <c:v>-0.178409003855698</c:v>
                </c:pt>
                <c:pt idx="6193">
                  <c:v>-0.233975519007599</c:v>
                </c:pt>
                <c:pt idx="6194">
                  <c:v>-0.23094141394530401</c:v>
                </c:pt>
                <c:pt idx="6195">
                  <c:v>-0.170066599103886</c:v>
                </c:pt>
                <c:pt idx="6196">
                  <c:v>-6.65975495003132E-2</c:v>
                </c:pt>
                <c:pt idx="6197">
                  <c:v>5.3551269516816401E-2</c:v>
                </c:pt>
                <c:pt idx="6198">
                  <c:v>0.16028784087550099</c:v>
                </c:pt>
                <c:pt idx="6199">
                  <c:v>0.226879328133342</c:v>
                </c:pt>
                <c:pt idx="6200">
                  <c:v>0.23664748020301701</c:v>
                </c:pt>
                <c:pt idx="6201">
                  <c:v>0.18714580280145901</c:v>
                </c:pt>
                <c:pt idx="6202">
                  <c:v>9.0772298120001899E-2</c:v>
                </c:pt>
                <c:pt idx="6203">
                  <c:v>-2.83356917360661E-2</c:v>
                </c:pt>
                <c:pt idx="6204">
                  <c:v>-0.14034683181496599</c:v>
                </c:pt>
                <c:pt idx="6205">
                  <c:v>-0.217207237217273</c:v>
                </c:pt>
                <c:pt idx="6206">
                  <c:v>-0.23966674260263801</c:v>
                </c:pt>
                <c:pt idx="6207">
                  <c:v>-0.20210022551864201</c:v>
                </c:pt>
                <c:pt idx="6208">
                  <c:v>-0.113916453214725</c:v>
                </c:pt>
                <c:pt idx="6209">
                  <c:v>2.7984014831910499E-3</c:v>
                </c:pt>
                <c:pt idx="6210">
                  <c:v>0.118812379169619</c:v>
                </c:pt>
                <c:pt idx="6211">
                  <c:v>0.205069059434526</c:v>
                </c:pt>
                <c:pt idx="6212">
                  <c:v>0.23996492160797001</c:v>
                </c:pt>
                <c:pt idx="6213">
                  <c:v>0.214760080530398</c:v>
                </c:pt>
                <c:pt idx="6214">
                  <c:v>0.13576724500917201</c:v>
                </c:pt>
                <c:pt idx="6215">
                  <c:v>2.2770660736556599E-2</c:v>
                </c:pt>
                <c:pt idx="6216">
                  <c:v>-9.5928976776453095E-2</c:v>
                </c:pt>
                <c:pt idx="6217">
                  <c:v>-0.190602606955632</c:v>
                </c:pt>
                <c:pt idx="6218">
                  <c:v>-0.237538631810043</c:v>
                </c:pt>
                <c:pt idx="6219">
                  <c:v>-0.22498163274493799</c:v>
                </c:pt>
                <c:pt idx="6220">
                  <c:v>-0.15607658807414099</c:v>
                </c:pt>
                <c:pt idx="6221">
                  <c:v>-4.8081193691315902E-2</c:v>
                </c:pt>
                <c:pt idx="6222">
                  <c:v>7.1956433925570398E-2</c:v>
                </c:pt>
                <c:pt idx="6223">
                  <c:v>0.173972126280489</c:v>
                </c:pt>
                <c:pt idx="6224">
                  <c:v>0.23241542036374099</c:v>
                </c:pt>
                <c:pt idx="6225">
                  <c:v>0.23264883061630001</c:v>
                </c:pt>
                <c:pt idx="6226">
                  <c:v>0.17461389799244101</c:v>
                </c:pt>
                <c:pt idx="6227">
                  <c:v>7.2845831390394994E-2</c:v>
                </c:pt>
                <c:pt idx="6228">
                  <c:v>-4.7166925586106002E-2</c:v>
                </c:pt>
                <c:pt idx="6229">
                  <c:v>-0.155366433447203</c:v>
                </c:pt>
                <c:pt idx="6230">
                  <c:v>-0.22465345422806901</c:v>
                </c:pt>
                <c:pt idx="6231">
                  <c:v>-0.23767462374866299</c:v>
                </c:pt>
                <c:pt idx="6232">
                  <c:v>-0.19116870932508201</c:v>
                </c:pt>
                <c:pt idx="6233">
                  <c:v>-9.6783405726459701E-2</c:v>
                </c:pt>
                <c:pt idx="6234">
                  <c:v>2.18419022370148E-2</c:v>
                </c:pt>
                <c:pt idx="6235">
                  <c:v>0.13499677028790399</c:v>
                </c:pt>
                <c:pt idx="6236">
                  <c:v>0.21434085976102499</c:v>
                </c:pt>
                <c:pt idx="6237">
                  <c:v>0.24000195123283699</c:v>
                </c:pt>
                <c:pt idx="6238">
                  <c:v>0.205553065154371</c:v>
                </c:pt>
                <c:pt idx="6239">
                  <c:v>0.119622138749352</c:v>
                </c:pt>
                <c:pt idx="6240">
                  <c:v>3.7311056126851901E-3</c:v>
                </c:pt>
                <c:pt idx="6241">
                  <c:v>-0.113094406070778</c:v>
                </c:pt>
                <c:pt idx="6242">
                  <c:v>-0.20159472216705401</c:v>
                </c:pt>
                <c:pt idx="6243">
                  <c:v>-0.23960438949373</c:v>
                </c:pt>
                <c:pt idx="6244">
                  <c:v>-0.21760365107398</c:v>
                </c:pt>
                <c:pt idx="6245">
                  <c:v>-0.14110272832770401</c:v>
                </c:pt>
                <c:pt idx="6246">
                  <c:v>-2.9261751933978002E-2</c:v>
                </c:pt>
                <c:pt idx="6247">
                  <c:v>8.9908011758343606E-2</c:v>
                </c:pt>
                <c:pt idx="6248">
                  <c:v>0.18655975615697501</c:v>
                </c:pt>
                <c:pt idx="6249">
                  <c:v>0.236486452293387</c:v>
                </c:pt>
                <c:pt idx="6250">
                  <c:v>0.22718364939747901</c:v>
                </c:pt>
                <c:pt idx="6251">
                  <c:v>0.16098129216492901</c:v>
                </c:pt>
                <c:pt idx="6252">
                  <c:v>5.4460171654238297E-2</c:v>
                </c:pt>
                <c:pt idx="6253">
                  <c:v>-6.5700836693633705E-2</c:v>
                </c:pt>
                <c:pt idx="6254">
                  <c:v>-0.16940666291318399</c:v>
                </c:pt>
                <c:pt idx="6255">
                  <c:v>-0.23068353948348799</c:v>
                </c:pt>
                <c:pt idx="6256">
                  <c:v>-0.234184292533368</c:v>
                </c:pt>
                <c:pt idx="6257">
                  <c:v>-0.17903213674438601</c:v>
                </c:pt>
                <c:pt idx="6258">
                  <c:v>-7.9040271673028101E-2</c:v>
                </c:pt>
                <c:pt idx="6259">
                  <c:v>4.0747719769087302E-2</c:v>
                </c:pt>
                <c:pt idx="6260">
                  <c:v>0.15033019201453299</c:v>
                </c:pt>
                <c:pt idx="6261">
                  <c:v>0.22226153508913299</c:v>
                </c:pt>
                <c:pt idx="6262">
                  <c:v>0.23852609789019699</c:v>
                </c:pt>
                <c:pt idx="6263">
                  <c:v>0.19505031976617701</c:v>
                </c:pt>
                <c:pt idx="6264">
                  <c:v>0.10272297905238</c:v>
                </c:pt>
                <c:pt idx="6265">
                  <c:v>-1.5331969012183699E-2</c:v>
                </c:pt>
                <c:pt idx="6266">
                  <c:v>-0.12954693032501499</c:v>
                </c:pt>
                <c:pt idx="6267">
                  <c:v>-0.21131605928713601</c:v>
                </c:pt>
                <c:pt idx="6268">
                  <c:v>-0.240159770291134</c:v>
                </c:pt>
                <c:pt idx="6269">
                  <c:v>-0.208853976982664</c:v>
                </c:pt>
                <c:pt idx="6270">
                  <c:v>-0.12523940950287599</c:v>
                </c:pt>
                <c:pt idx="6271">
                  <c:v>-1.0257854984201399E-2</c:v>
                </c:pt>
                <c:pt idx="6272">
                  <c:v>0.107292842950379</c:v>
                </c:pt>
                <c:pt idx="6273">
                  <c:v>0.19797138277156201</c:v>
                </c:pt>
                <c:pt idx="6274">
                  <c:v>0.23906676165231</c:v>
                </c:pt>
                <c:pt idx="6275">
                  <c:v>0.22028638701471701</c:v>
                </c:pt>
                <c:pt idx="6276">
                  <c:v>0.14633392019175601</c:v>
                </c:pt>
                <c:pt idx="6277">
                  <c:v>3.57312152670341E-2</c:v>
                </c:pt>
                <c:pt idx="6278">
                  <c:v>-8.3820594181683902E-2</c:v>
                </c:pt>
                <c:pt idx="6279">
                  <c:v>-0.182379015832383</c:v>
                </c:pt>
                <c:pt idx="6280">
                  <c:v>-0.23525948157058801</c:v>
                </c:pt>
                <c:pt idx="6281">
                  <c:v>-0.22921775070556999</c:v>
                </c:pt>
                <c:pt idx="6282">
                  <c:v>-0.165767012212651</c:v>
                </c:pt>
                <c:pt idx="6283">
                  <c:v>-6.0798897167187803E-2</c:v>
                </c:pt>
                <c:pt idx="6284">
                  <c:v>5.9396678842773602E-2</c:v>
                </c:pt>
                <c:pt idx="6285">
                  <c:v>0.164715988166317</c:v>
                </c:pt>
                <c:pt idx="6286">
                  <c:v>0.22878115642980101</c:v>
                </c:pt>
                <c:pt idx="6287">
                  <c:v>0.23554666481018399</c:v>
                </c:pt>
                <c:pt idx="6288">
                  <c:v>0.18331804976343199</c:v>
                </c:pt>
                <c:pt idx="6289">
                  <c:v>8.5176291930811193E-2</c:v>
                </c:pt>
                <c:pt idx="6290">
                  <c:v>-3.42983966112358E-2</c:v>
                </c:pt>
                <c:pt idx="6291">
                  <c:v>-0.14518283895019299</c:v>
                </c:pt>
                <c:pt idx="6292">
                  <c:v>-0.219705338625129</c:v>
                </c:pt>
                <c:pt idx="6293">
                  <c:v>-0.23920127328843099</c:v>
                </c:pt>
                <c:pt idx="6294">
                  <c:v>-0.198787765159676</c:v>
                </c:pt>
                <c:pt idx="6295">
                  <c:v>-0.10858662805691401</c:v>
                </c:pt>
                <c:pt idx="6296">
                  <c:v>8.8107036652365599E-3</c:v>
                </c:pt>
                <c:pt idx="6297">
                  <c:v>0.124001339996791</c:v>
                </c:pt>
                <c:pt idx="6298">
                  <c:v>0.20813507147768401</c:v>
                </c:pt>
                <c:pt idx="6299">
                  <c:v>0.240140083130747</c:v>
                </c:pt>
                <c:pt idx="6300">
                  <c:v>0.21200052124279101</c:v>
                </c:pt>
                <c:pt idx="6301">
                  <c:v>0.13076411365382501</c:v>
                </c:pt>
                <c:pt idx="6302">
                  <c:v>1.6777022598590499E-2</c:v>
                </c:pt>
                <c:pt idx="6303">
                  <c:v>-0.10141197784355301</c:v>
                </c:pt>
                <c:pt idx="6304">
                  <c:v>-0.194201719320542</c:v>
                </c:pt>
                <c:pt idx="6305">
                  <c:v>-0.238352435453699</c:v>
                </c:pt>
                <c:pt idx="6306">
                  <c:v>-0.222806305496315</c:v>
                </c:pt>
                <c:pt idx="6307">
                  <c:v>-0.15145695413740701</c:v>
                </c:pt>
                <c:pt idx="6308">
                  <c:v>-4.2174269044054302E-2</c:v>
                </c:pt>
                <c:pt idx="6309">
                  <c:v>7.7671223361552605E-2</c:v>
                </c:pt>
                <c:pt idx="6310">
                  <c:v>0.17806347603896999</c:v>
                </c:pt>
                <c:pt idx="6311">
                  <c:v>0.23385862651681799</c:v>
                </c:pt>
                <c:pt idx="6312">
                  <c:v>0.23108243322993399</c:v>
                </c:pt>
                <c:pt idx="6313">
                  <c:v>0.170430211009272</c:v>
                </c:pt>
                <c:pt idx="6314">
                  <c:v>6.7092685169066205E-2</c:v>
                </c:pt>
                <c:pt idx="6315">
                  <c:v>-5.3048619884534097E-2</c:v>
                </c:pt>
                <c:pt idx="6316">
                  <c:v>-0.15990356899830699</c:v>
                </c:pt>
                <c:pt idx="6317">
                  <c:v>-0.226709677286728</c:v>
                </c:pt>
                <c:pt idx="6318">
                  <c:v>-0.23673494049395599</c:v>
                </c:pt>
                <c:pt idx="6319">
                  <c:v>-0.187468469257521</c:v>
                </c:pt>
                <c:pt idx="6320">
                  <c:v>-9.1249356925588304E-2</c:v>
                </c:pt>
                <c:pt idx="6321">
                  <c:v>2.7823722918271999E-2</c:v>
                </c:pt>
                <c:pt idx="6322">
                  <c:v>0.13992817875140501</c:v>
                </c:pt>
                <c:pt idx="6323">
                  <c:v>0.216986754164848</c:v>
                </c:pt>
                <c:pt idx="6324">
                  <c:v>0.23969965090960799</c:v>
                </c:pt>
                <c:pt idx="6325">
                  <c:v>0.202378283095377</c:v>
                </c:pt>
                <c:pt idx="6326">
                  <c:v>0.114370018816187</c:v>
                </c:pt>
                <c:pt idx="6327">
                  <c:v>-2.2829261756033602E-3</c:v>
                </c:pt>
                <c:pt idx="6328">
                  <c:v>-0.11836409814446799</c:v>
                </c:pt>
                <c:pt idx="6329">
                  <c:v>-0.20480024745549499</c:v>
                </c:pt>
                <c:pt idx="6330">
                  <c:v>-0.239942904302795</c:v>
                </c:pt>
                <c:pt idx="6331">
                  <c:v>-0.21499037226974699</c:v>
                </c:pt>
                <c:pt idx="6332">
                  <c:v>-0.13619216779829699</c:v>
                </c:pt>
                <c:pt idx="6333">
                  <c:v>-2.3283790026892601E-2</c:v>
                </c:pt>
                <c:pt idx="6334">
                  <c:v>9.5456157398894098E-2</c:v>
                </c:pt>
                <c:pt idx="6335">
                  <c:v>0.19028851803711799</c:v>
                </c:pt>
                <c:pt idx="6336">
                  <c:v>0.237461938868682</c:v>
                </c:pt>
                <c:pt idx="6337">
                  <c:v>0.22516154400366201</c:v>
                </c:pt>
                <c:pt idx="6338">
                  <c:v>0.156468043642114</c:v>
                </c:pt>
                <c:pt idx="6339">
                  <c:v>4.8586151093125897E-2</c:v>
                </c:pt>
                <c:pt idx="6340">
                  <c:v>-7.14644444037357E-2</c:v>
                </c:pt>
                <c:pt idx="6341">
                  <c:v>-0.173616326466454</c:v>
                </c:pt>
                <c:pt idx="6342">
                  <c:v>-0.232284922528153</c:v>
                </c:pt>
                <c:pt idx="6343">
                  <c:v>-0.23277631875163199</c:v>
                </c:pt>
                <c:pt idx="6344">
                  <c:v>-0.17496744190432001</c:v>
                </c:pt>
                <c:pt idx="6345">
                  <c:v>-7.3336883812863504E-2</c:v>
                </c:pt>
                <c:pt idx="6346">
                  <c:v>4.6661351778523298E-2</c:v>
                </c:pt>
                <c:pt idx="6347">
                  <c:v>0.154972962350967</c:v>
                </c:pt>
                <c:pt idx="6348">
                  <c:v>0.224470633120149</c:v>
                </c:pt>
                <c:pt idx="6349">
                  <c:v>0.237748241309679</c:v>
                </c:pt>
                <c:pt idx="6350">
                  <c:v>0.19148032758018599</c:v>
                </c:pt>
                <c:pt idx="6351">
                  <c:v>9.7254977950521904E-2</c:v>
                </c:pt>
                <c:pt idx="6352">
                  <c:v>-2.1328484232932501E-2</c:v>
                </c:pt>
                <c:pt idx="6353">
                  <c:v>-0.134570095227938</c:v>
                </c:pt>
                <c:pt idx="6354">
                  <c:v>-0.21410779106084399</c:v>
                </c:pt>
                <c:pt idx="6355">
                  <c:v>-0.24002086239425399</c:v>
                </c:pt>
                <c:pt idx="6356">
                  <c:v>-0.205819219759693</c:v>
                </c:pt>
                <c:pt idx="6357">
                  <c:v>-0.120068876726573</c:v>
                </c:pt>
                <c:pt idx="6358">
                  <c:v>-4.24653866404885E-3</c:v>
                </c:pt>
                <c:pt idx="6359">
                  <c:v>0.11263937135050001</c:v>
                </c:pt>
                <c:pt idx="6360">
                  <c:v>0.201314052046387</c:v>
                </c:pt>
                <c:pt idx="6361">
                  <c:v>0.239568379545544</c:v>
                </c:pt>
                <c:pt idx="6362">
                  <c:v>0.21782132021318901</c:v>
                </c:pt>
                <c:pt idx="6363">
                  <c:v>0.141519559968072</c:v>
                </c:pt>
                <c:pt idx="6364">
                  <c:v>2.9773348005338401E-2</c:v>
                </c:pt>
                <c:pt idx="6365">
                  <c:v>-8.9429783665774296E-2</c:v>
                </c:pt>
                <c:pt idx="6366">
                  <c:v>-0.18623467123569301</c:v>
                </c:pt>
                <c:pt idx="6367">
                  <c:v>-0.23639593007860699</c:v>
                </c:pt>
                <c:pt idx="6368">
                  <c:v>-0.227350361739452</c:v>
                </c:pt>
                <c:pt idx="6369">
                  <c:v>-0.1613634849234</c:v>
                </c:pt>
                <c:pt idx="6370">
                  <c:v>-5.4962122281896099E-2</c:v>
                </c:pt>
                <c:pt idx="6371">
                  <c:v>6.5204844845361598E-2</c:v>
                </c:pt>
                <c:pt idx="6372">
                  <c:v>0.16904085407960801</c:v>
                </c:pt>
                <c:pt idx="6373">
                  <c:v>0.230539532756289</c:v>
                </c:pt>
                <c:pt idx="6374">
                  <c:v>0.23429815529072701</c:v>
                </c:pt>
                <c:pt idx="6375">
                  <c:v>0.17937535135236901</c:v>
                </c:pt>
                <c:pt idx="6376">
                  <c:v>7.9526877903916895E-2</c:v>
                </c:pt>
                <c:pt idx="6377">
                  <c:v>-4.0239595464504799E-2</c:v>
                </c:pt>
                <c:pt idx="6378">
                  <c:v>-0.14992781252051399</c:v>
                </c:pt>
                <c:pt idx="6379">
                  <c:v>-0.22206567884613501</c:v>
                </c:pt>
                <c:pt idx="6380">
                  <c:v>-0.23858581830928399</c:v>
                </c:pt>
                <c:pt idx="6381">
                  <c:v>-0.195350659497909</c:v>
                </c:pt>
                <c:pt idx="6382">
                  <c:v>-0.103188716147772</c:v>
                </c:pt>
                <c:pt idx="6383">
                  <c:v>1.48174812978946E-2</c:v>
                </c:pt>
                <c:pt idx="6384">
                  <c:v>0.12911254863152299</c:v>
                </c:pt>
                <c:pt idx="6385">
                  <c:v>0.21107057720428499</c:v>
                </c:pt>
                <c:pt idx="6386">
                  <c:v>0.240164670329434</c:v>
                </c:pt>
                <c:pt idx="6387">
                  <c:v>0.20910803189712501</c:v>
                </c:pt>
                <c:pt idx="6388">
                  <c:v>0.12567898966412899</c:v>
                </c:pt>
                <c:pt idx="6389">
                  <c:v>1.07728648139037E-2</c:v>
                </c:pt>
                <c:pt idx="6390">
                  <c:v>-0.10683139085896599</c:v>
                </c:pt>
                <c:pt idx="6391">
                  <c:v>-0.197679061957373</c:v>
                </c:pt>
                <c:pt idx="6392">
                  <c:v>-0.23901678567668599</c:v>
                </c:pt>
                <c:pt idx="6393">
                  <c:v>-0.220491272670782</c:v>
                </c:pt>
                <c:pt idx="6394">
                  <c:v>-0.14674235259592899</c:v>
                </c:pt>
                <c:pt idx="6395">
                  <c:v>-3.62408999899596E-2</c:v>
                </c:pt>
                <c:pt idx="6396">
                  <c:v>8.33373108407168E-2</c:v>
                </c:pt>
                <c:pt idx="6397">
                  <c:v>0.182043175184192</c:v>
                </c:pt>
                <c:pt idx="6398">
                  <c:v>0.23515519698891599</c:v>
                </c:pt>
                <c:pt idx="6399">
                  <c:v>0.22937114091083199</c:v>
                </c:pt>
                <c:pt idx="6400">
                  <c:v>0.16613965967637501</c:v>
                </c:pt>
                <c:pt idx="6401">
                  <c:v>6.12974700203473E-2</c:v>
                </c:pt>
                <c:pt idx="6402">
                  <c:v>-5.88970512641738E-2</c:v>
                </c:pt>
                <c:pt idx="6403">
                  <c:v>-0.16434044068880199</c:v>
                </c:pt>
                <c:pt idx="6404">
                  <c:v>-0.22862374724884099</c:v>
                </c:pt>
                <c:pt idx="6405">
                  <c:v>-0.235646818031647</c:v>
                </c:pt>
                <c:pt idx="6406">
                  <c:v>-0.18365068139169699</c:v>
                </c:pt>
                <c:pt idx="6407">
                  <c:v>-8.5658092311081901E-2</c:v>
                </c:pt>
                <c:pt idx="6408">
                  <c:v>3.3788097373070501E-2</c:v>
                </c:pt>
                <c:pt idx="6409">
                  <c:v>0.14477184846399799</c:v>
                </c:pt>
                <c:pt idx="6410">
                  <c:v>0.219496592007772</c:v>
                </c:pt>
                <c:pt idx="6411">
                  <c:v>0.239247052425199</c:v>
                </c:pt>
                <c:pt idx="6412">
                  <c:v>0.19907660438177199</c:v>
                </c:pt>
                <c:pt idx="6413">
                  <c:v>0.109046185789336</c:v>
                </c:pt>
                <c:pt idx="6414">
                  <c:v>-8.2955265074629494E-3</c:v>
                </c:pt>
                <c:pt idx="6415">
                  <c:v>-0.123559572728758</c:v>
                </c:pt>
                <c:pt idx="6416">
                  <c:v>-0.20787735745219499</c:v>
                </c:pt>
                <c:pt idx="6417">
                  <c:v>-0.24013096842422699</c:v>
                </c:pt>
                <c:pt idx="6418">
                  <c:v>-0.212242288690033</c:v>
                </c:pt>
                <c:pt idx="6419">
                  <c:v>-0.13119621109785001</c:v>
                </c:pt>
                <c:pt idx="6420">
                  <c:v>-1.72912285540043E-2</c:v>
                </c:pt>
                <c:pt idx="6421">
                  <c:v>0.10094444944818499</c:v>
                </c:pt>
                <c:pt idx="6422">
                  <c:v>0.193897963872176</c:v>
                </c:pt>
                <c:pt idx="6423">
                  <c:v>0.23828853038874001</c:v>
                </c:pt>
                <c:pt idx="6424">
                  <c:v>0.22299825623472</c:v>
                </c:pt>
                <c:pt idx="6425">
                  <c:v>0.151856685425967</c:v>
                </c:pt>
                <c:pt idx="6426">
                  <c:v>4.2681665701796101E-2</c:v>
                </c:pt>
                <c:pt idx="6427">
                  <c:v>-7.7183241975220696E-2</c:v>
                </c:pt>
                <c:pt idx="6428">
                  <c:v>-0.177717127889471</c:v>
                </c:pt>
                <c:pt idx="6429">
                  <c:v>-0.23374065664678301</c:v>
                </c:pt>
                <c:pt idx="6430">
                  <c:v>-0.23122238792514399</c:v>
                </c:pt>
                <c:pt idx="6431">
                  <c:v>-0.17079303774809601</c:v>
                </c:pt>
                <c:pt idx="6432">
                  <c:v>-6.7587511743952805E-2</c:v>
                </c:pt>
                <c:pt idx="6433">
                  <c:v>5.25457258589472E-2</c:v>
                </c:pt>
                <c:pt idx="6434">
                  <c:v>0.15951856045045501</c:v>
                </c:pt>
                <c:pt idx="6435">
                  <c:v>0.22653898199584199</c:v>
                </c:pt>
                <c:pt idx="6436">
                  <c:v>0.23682131015455299</c:v>
                </c:pt>
                <c:pt idx="6437">
                  <c:v>0.187790272052307</c:v>
                </c:pt>
                <c:pt idx="6438">
                  <c:v>9.1725995348289693E-2</c:v>
                </c:pt>
                <c:pt idx="6439">
                  <c:v>-2.7311625917471299E-2</c:v>
                </c:pt>
                <c:pt idx="6440">
                  <c:v>-0.13950888104317499</c:v>
                </c:pt>
                <c:pt idx="6441">
                  <c:v>-0.216765271461349</c:v>
                </c:pt>
                <c:pt idx="6442">
                  <c:v>-0.23973145492791001</c:v>
                </c:pt>
                <c:pt idx="6443">
                  <c:v>-0.20265540832179901</c:v>
                </c:pt>
                <c:pt idx="6444">
                  <c:v>-0.11482305751861099</c:v>
                </c:pt>
                <c:pt idx="6445">
                  <c:v>1.7674403506472199E-3</c:v>
                </c:pt>
                <c:pt idx="6446">
                  <c:v>0.117915271819682</c:v>
                </c:pt>
                <c:pt idx="6447">
                  <c:v>0.204530491968238</c:v>
                </c:pt>
                <c:pt idx="6448">
                  <c:v>0.239919781588292</c:v>
                </c:pt>
                <c:pt idx="6449">
                  <c:v>0.21521967355528801</c:v>
                </c:pt>
                <c:pt idx="6450">
                  <c:v>0.13661646315443601</c:v>
                </c:pt>
                <c:pt idx="6451">
                  <c:v>2.37968120495483E-2</c:v>
                </c:pt>
                <c:pt idx="6452">
                  <c:v>-9.4982898257853901E-2</c:v>
                </c:pt>
                <c:pt idx="6453">
                  <c:v>-0.189973552465454</c:v>
                </c:pt>
                <c:pt idx="6454">
                  <c:v>-0.237384151947721</c:v>
                </c:pt>
                <c:pt idx="6455">
                  <c:v>-0.22534041795031501</c:v>
                </c:pt>
                <c:pt idx="6456">
                  <c:v>-0.15685877836678799</c:v>
                </c:pt>
                <c:pt idx="6457">
                  <c:v>-4.9090884660083302E-2</c:v>
                </c:pt>
                <c:pt idx="6458">
                  <c:v>7.0972125647478401E-2</c:v>
                </c:pt>
                <c:pt idx="6459">
                  <c:v>0.17325972680752499</c:v>
                </c:pt>
                <c:pt idx="6460">
                  <c:v>0.23215335456331501</c:v>
                </c:pt>
                <c:pt idx="6461">
                  <c:v>0.232902734493867</c:v>
                </c:pt>
                <c:pt idx="6462">
                  <c:v>0.17532017974675901</c:v>
                </c:pt>
                <c:pt idx="6463">
                  <c:v>7.3827598374640702E-2</c:v>
                </c:pt>
                <c:pt idx="6464">
                  <c:v>-4.6155563003577101E-2</c:v>
                </c:pt>
                <c:pt idx="6465">
                  <c:v>-0.15457877729922301</c:v>
                </c:pt>
                <c:pt idx="6466">
                  <c:v>-0.22428677788316301</c:v>
                </c:pt>
                <c:pt idx="6467">
                  <c:v>-0.23782076357210899</c:v>
                </c:pt>
                <c:pt idx="6468">
                  <c:v>-0.191791063691511</c:v>
                </c:pt>
                <c:pt idx="6469">
                  <c:v>-9.7726102123993894E-2</c:v>
                </c:pt>
                <c:pt idx="6470">
                  <c:v>2.0814967969201799E-2</c:v>
                </c:pt>
                <c:pt idx="6471">
                  <c:v>0.13414280020782399</c:v>
                </c:pt>
                <c:pt idx="6472">
                  <c:v>0.21387373597287901</c:v>
                </c:pt>
                <c:pt idx="6473">
                  <c:v>0.24003866778719199</c:v>
                </c:pt>
                <c:pt idx="6474">
                  <c:v>0.20608442616241601</c:v>
                </c:pt>
                <c:pt idx="6475">
                  <c:v>0.12051506155029799</c:v>
                </c:pt>
                <c:pt idx="6476">
                  <c:v>4.76195215174385E-3</c:v>
                </c:pt>
                <c:pt idx="6477">
                  <c:v>-0.11218381770422101</c:v>
                </c:pt>
                <c:pt idx="6478">
                  <c:v>-0.201032454478284</c:v>
                </c:pt>
                <c:pt idx="6479">
                  <c:v>-0.239531265913454</c:v>
                </c:pt>
                <c:pt idx="6480">
                  <c:v>-0.218037985856504</c:v>
                </c:pt>
                <c:pt idx="6481">
                  <c:v>-0.141935739632328</c:v>
                </c:pt>
                <c:pt idx="6482">
                  <c:v>-3.0284806911831601E-2</c:v>
                </c:pt>
                <c:pt idx="6483">
                  <c:v>8.8951143573036101E-2</c:v>
                </c:pt>
                <c:pt idx="6484">
                  <c:v>0.18590872833720301</c:v>
                </c:pt>
                <c:pt idx="6485">
                  <c:v>0.23630431879529701</c:v>
                </c:pt>
                <c:pt idx="6486">
                  <c:v>0.22751602668554</c:v>
                </c:pt>
                <c:pt idx="6487">
                  <c:v>0.16174493428542799</c:v>
                </c:pt>
                <c:pt idx="6488">
                  <c:v>5.5463819700804801E-2</c:v>
                </c:pt>
                <c:pt idx="6489">
                  <c:v>-6.4708552600443101E-2</c:v>
                </c:pt>
                <c:pt idx="6490">
                  <c:v>-0.16867426648019301</c:v>
                </c:pt>
                <c:pt idx="6491">
                  <c:v>-0.23039446394079599</c:v>
                </c:pt>
                <c:pt idx="6492">
                  <c:v>-0.234410938643937</c:v>
                </c:pt>
                <c:pt idx="6493">
                  <c:v>-0.17971773958381301</c:v>
                </c:pt>
                <c:pt idx="6494">
                  <c:v>-8.0013117757008603E-2</c:v>
                </c:pt>
                <c:pt idx="6495">
                  <c:v>3.9731285777385897E-2</c:v>
                </c:pt>
                <c:pt idx="6496">
                  <c:v>0.14952474231383101</c:v>
                </c:pt>
                <c:pt idx="6497">
                  <c:v>0.22186879955361799</c:v>
                </c:pt>
                <c:pt idx="6498">
                  <c:v>0.23864443957109399</c:v>
                </c:pt>
                <c:pt idx="6499">
                  <c:v>0.195650099255366</c:v>
                </c:pt>
                <c:pt idx="6500">
                  <c:v>0.103653977856032</c:v>
                </c:pt>
                <c:pt idx="6501">
                  <c:v>-1.4302925319940299E-2</c:v>
                </c:pt>
                <c:pt idx="6502">
                  <c:v>-0.128677572120626</c:v>
                </c:pt>
                <c:pt idx="6503">
                  <c:v>-0.21082412272599799</c:v>
                </c:pt>
                <c:pt idx="6504">
                  <c:v>-0.24016846393673599</c:v>
                </c:pt>
                <c:pt idx="6505">
                  <c:v>-0.20936112345753499</c:v>
                </c:pt>
                <c:pt idx="6506">
                  <c:v>-0.12611799082627501</c:v>
                </c:pt>
                <c:pt idx="6507">
                  <c:v>-1.12878250133603E-2</c:v>
                </c:pt>
                <c:pt idx="6508">
                  <c:v>0.106369446598733</c:v>
                </c:pt>
                <c:pt idx="6509">
                  <c:v>0.19738583044203301</c:v>
                </c:pt>
                <c:pt idx="6510">
                  <c:v>0.23896570855833199</c:v>
                </c:pt>
                <c:pt idx="6511">
                  <c:v>0.22069514253056599</c:v>
                </c:pt>
                <c:pt idx="6512">
                  <c:v>0.14715010896274999</c:v>
                </c:pt>
                <c:pt idx="6513">
                  <c:v>3.6750417752211502E-2</c:v>
                </c:pt>
                <c:pt idx="6514">
                  <c:v>-8.2853643567409194E-2</c:v>
                </c:pt>
                <c:pt idx="6515">
                  <c:v>-0.18170649586888299</c:v>
                </c:pt>
                <c:pt idx="6516">
                  <c:v>-0.23504982905473101</c:v>
                </c:pt>
                <c:pt idx="6517">
                  <c:v>-0.22952347441054299</c:v>
                </c:pt>
                <c:pt idx="6518">
                  <c:v>-0.16651154173997099</c:v>
                </c:pt>
                <c:pt idx="6519">
                  <c:v>-6.1795760478012003E-2</c:v>
                </c:pt>
                <c:pt idx="6520">
                  <c:v>5.8397152348732197E-2</c:v>
                </c:pt>
                <c:pt idx="6521">
                  <c:v>0.16396413610010399</c:v>
                </c:pt>
                <c:pt idx="6522">
                  <c:v>0.22846528480555001</c:v>
                </c:pt>
                <c:pt idx="6523">
                  <c:v>0.235745885635714</c:v>
                </c:pt>
                <c:pt idx="6524">
                  <c:v>0.18398246694711401</c:v>
                </c:pt>
                <c:pt idx="6525">
                  <c:v>8.6139498067245995E-2</c:v>
                </c:pt>
                <c:pt idx="6526">
                  <c:v>-3.3277642474215198E-2</c:v>
                </c:pt>
                <c:pt idx="6527">
                  <c:v>-0.144360191018502</c:v>
                </c:pt>
                <c:pt idx="6528">
                  <c:v>-0.219286834176597</c:v>
                </c:pt>
                <c:pt idx="6529">
                  <c:v>-0.23929172935840601</c:v>
                </c:pt>
                <c:pt idx="6530">
                  <c:v>-0.19936452646428399</c:v>
                </c:pt>
                <c:pt idx="6531">
                  <c:v>-0.109505241149449</c:v>
                </c:pt>
                <c:pt idx="6532">
                  <c:v>7.7803111324625503E-3</c:v>
                </c:pt>
                <c:pt idx="6533">
                  <c:v>0.123117236225703</c:v>
                </c:pt>
                <c:pt idx="6534">
                  <c:v>0.207618685742331</c:v>
                </c:pt>
                <c:pt idx="6535">
                  <c:v>0.24012074744197301</c:v>
                </c:pt>
                <c:pt idx="6536">
                  <c:v>0.21248307834380101</c:v>
                </c:pt>
                <c:pt idx="6537">
                  <c:v>0.131627704125102</c:v>
                </c:pt>
                <c:pt idx="6538">
                  <c:v>1.7805354849278199E-2</c:v>
                </c:pt>
                <c:pt idx="6539">
                  <c:v>-0.10047645600495</c:v>
                </c:pt>
                <c:pt idx="6540">
                  <c:v>-0.19359331514205799</c:v>
                </c:pt>
                <c:pt idx="6541">
                  <c:v>-0.23822352753610099</c:v>
                </c:pt>
                <c:pt idx="6542">
                  <c:v>-0.22318917962725199</c:v>
                </c:pt>
                <c:pt idx="6543">
                  <c:v>-0.15225571711560701</c:v>
                </c:pt>
                <c:pt idx="6544">
                  <c:v>-4.3188865726461502E-2</c:v>
                </c:pt>
                <c:pt idx="6545">
                  <c:v>7.6694905008148101E-2</c:v>
                </c:pt>
                <c:pt idx="6546">
                  <c:v>0.17736996100281699</c:v>
                </c:pt>
                <c:pt idx="6547">
                  <c:v>0.233621609940977</c:v>
                </c:pt>
                <c:pt idx="6548">
                  <c:v>0.23136127738616799</c:v>
                </c:pt>
                <c:pt idx="6549">
                  <c:v>0.17115507764882801</c:v>
                </c:pt>
                <c:pt idx="6550">
                  <c:v>6.8082026945322102E-2</c:v>
                </c:pt>
                <c:pt idx="6551">
                  <c:v>-5.2042589756872801E-2</c:v>
                </c:pt>
                <c:pt idx="6552">
                  <c:v>-0.15913281700567</c:v>
                </c:pt>
                <c:pt idx="6553">
                  <c:v>-0.22636724304707101</c:v>
                </c:pt>
                <c:pt idx="6554">
                  <c:v>-0.23690658878690801</c:v>
                </c:pt>
                <c:pt idx="6555">
                  <c:v>-0.18811120970328299</c:v>
                </c:pt>
                <c:pt idx="6556">
                  <c:v>-9.2202211192248001E-2</c:v>
                </c:pt>
                <c:pt idx="6557">
                  <c:v>2.6799403092878898E-2</c:v>
                </c:pt>
                <c:pt idx="6558">
                  <c:v>0.139088940621967</c:v>
                </c:pt>
                <c:pt idx="6559">
                  <c:v>0.21654279012713801</c:v>
                </c:pt>
                <c:pt idx="6560">
                  <c:v>0.23976215451102401</c:v>
                </c:pt>
                <c:pt idx="6561">
                  <c:v>0.2029315999212</c:v>
                </c:pt>
                <c:pt idx="6562">
                  <c:v>0.115275567234861</c:v>
                </c:pt>
                <c:pt idx="6563">
                  <c:v>-1.2519463831499201E-3</c:v>
                </c:pt>
                <c:pt idx="6564">
                  <c:v>-0.11746590226299</c:v>
                </c:pt>
                <c:pt idx="6565">
                  <c:v>-0.20425979421550999</c:v>
                </c:pt>
                <c:pt idx="6566">
                  <c:v>-0.23989555357098599</c:v>
                </c:pt>
                <c:pt idx="6567">
                  <c:v>-0.215447983330638</c:v>
                </c:pt>
                <c:pt idx="6568">
                  <c:v>-0.137040129122876</c:v>
                </c:pt>
                <c:pt idx="6569">
                  <c:v>-2.4309724441047901E-2</c:v>
                </c:pt>
                <c:pt idx="6570">
                  <c:v>9.4509201533622703E-2</c:v>
                </c:pt>
                <c:pt idx="6571">
                  <c:v>0.189657711691676</c:v>
                </c:pt>
                <c:pt idx="6572">
                  <c:v>0.23730527140552199</c:v>
                </c:pt>
                <c:pt idx="6573">
                  <c:v>0.22551825376082901</c:v>
                </c:pt>
                <c:pt idx="6574">
                  <c:v>0.15724879044805801</c:v>
                </c:pt>
                <c:pt idx="6575">
                  <c:v>4.95953920668964E-2</c:v>
                </c:pt>
                <c:pt idx="6576">
                  <c:v>-7.0479479924895602E-2</c:v>
                </c:pt>
                <c:pt idx="6577">
                  <c:v>-0.172902328946546</c:v>
                </c:pt>
                <c:pt idx="6578">
                  <c:v>-0.23202071707535701</c:v>
                </c:pt>
                <c:pt idx="6579">
                  <c:v>-0.233028077260612</c:v>
                </c:pt>
                <c:pt idx="6580">
                  <c:v>-0.175672109894706</c:v>
                </c:pt>
                <c:pt idx="6581">
                  <c:v>-7.4317972815020505E-2</c:v>
                </c:pt>
                <c:pt idx="6582">
                  <c:v>4.5649561591420001E-2</c:v>
                </c:pt>
                <c:pt idx="6583">
                  <c:v>0.15418388010796799</c:v>
                </c:pt>
                <c:pt idx="6584">
                  <c:v>0.22410188936412501</c:v>
                </c:pt>
                <c:pt idx="6585">
                  <c:v>0.23789219020184499</c:v>
                </c:pt>
                <c:pt idx="6586">
                  <c:v>0.192100916227506</c:v>
                </c:pt>
                <c:pt idx="6587">
                  <c:v>9.8196776076421799E-2</c:v>
                </c:pt>
                <c:pt idx="6588">
                  <c:v>-2.03013558115758E-2</c:v>
                </c:pt>
                <c:pt idx="6589">
                  <c:v>-0.13371488719609601</c:v>
                </c:pt>
                <c:pt idx="6590">
                  <c:v>-0.21363869557541601</c:v>
                </c:pt>
                <c:pt idx="6591">
                  <c:v>-0.24005536732962299</c:v>
                </c:pt>
                <c:pt idx="6592">
                  <c:v>-0.20634868314074301</c:v>
                </c:pt>
                <c:pt idx="6593">
                  <c:v>-0.12096069116496801</c:v>
                </c:pt>
                <c:pt idx="6594">
                  <c:v>-5.2773437012770801E-3</c:v>
                </c:pt>
                <c:pt idx="6595">
                  <c:v>0.11172774723066201</c:v>
                </c:pt>
                <c:pt idx="6596">
                  <c:v>0.20074993076005801</c:v>
                </c:pt>
                <c:pt idx="6597">
                  <c:v>0.23949304876843999</c:v>
                </c:pt>
                <c:pt idx="6598">
                  <c:v>0.218253647005754</c:v>
                </c:pt>
                <c:pt idx="6599">
                  <c:v>0.14235126540314699</c:v>
                </c:pt>
                <c:pt idx="6600">
                  <c:v>3.0796126297182501E-2</c:v>
                </c:pt>
                <c:pt idx="6601">
                  <c:v>-8.8472093685208697E-2</c:v>
                </c:pt>
                <c:pt idx="6602">
                  <c:v>-0.18558192896311601</c:v>
                </c:pt>
                <c:pt idx="6603">
                  <c:v>-0.23621161886550501</c:v>
                </c:pt>
                <c:pt idx="6604">
                  <c:v>-0.22768064347253</c:v>
                </c:pt>
                <c:pt idx="6605">
                  <c:v>-0.16212563849368899</c:v>
                </c:pt>
                <c:pt idx="6606">
                  <c:v>-5.5965261599660199E-2</c:v>
                </c:pt>
                <c:pt idx="6607">
                  <c:v>6.4211962245281098E-2</c:v>
                </c:pt>
                <c:pt idx="6608">
                  <c:v>0.16830690180379701</c:v>
                </c:pt>
                <c:pt idx="6609">
                  <c:v>0.23024833370533501</c:v>
                </c:pt>
                <c:pt idx="6610">
                  <c:v>0.23452264207340801</c:v>
                </c:pt>
                <c:pt idx="6611">
                  <c:v>0.180059299861348</c:v>
                </c:pt>
                <c:pt idx="6612">
                  <c:v>8.0498988992211903E-2</c:v>
                </c:pt>
                <c:pt idx="6613">
                  <c:v>-3.92227930494971E-2</c:v>
                </c:pt>
                <c:pt idx="6614">
                  <c:v>-0.14912098325141601</c:v>
                </c:pt>
                <c:pt idx="6615">
                  <c:v>-0.221670898118599</c:v>
                </c:pt>
                <c:pt idx="6616">
                  <c:v>-0.23870196140556199</c:v>
                </c:pt>
                <c:pt idx="6617">
                  <c:v>-0.195948637659039</c:v>
                </c:pt>
                <c:pt idx="6618">
                  <c:v>-0.104118762033712</c:v>
                </c:pt>
                <c:pt idx="6619">
                  <c:v>1.3788303448864199E-2</c:v>
                </c:pt>
                <c:pt idx="6620">
                  <c:v>0.12824200279624801</c:v>
                </c:pt>
                <c:pt idx="6621">
                  <c:v>0.210576696987684</c:v>
                </c:pt>
                <c:pt idx="6622">
                  <c:v>0.240171151095565</c:v>
                </c:pt>
                <c:pt idx="6623">
                  <c:v>0.20961325049790699</c:v>
                </c:pt>
                <c:pt idx="6624">
                  <c:v>0.126556410966848</c:v>
                </c:pt>
                <c:pt idx="6625">
                  <c:v>1.18027332101663E-2</c:v>
                </c:pt>
                <c:pt idx="6626">
                  <c:v>-0.105907012297843</c:v>
                </c:pt>
                <c:pt idx="6627">
                  <c:v>-0.19709168957645101</c:v>
                </c:pt>
                <c:pt idx="6628">
                  <c:v>-0.23891353053256101</c:v>
                </c:pt>
                <c:pt idx="6629">
                  <c:v>-0.220897995654848</c:v>
                </c:pt>
                <c:pt idx="6630">
                  <c:v>-0.147557187413701</c:v>
                </c:pt>
                <c:pt idx="6631">
                  <c:v>-3.7259766206457899E-2</c:v>
                </c:pt>
                <c:pt idx="6632">
                  <c:v>8.2369594590001094E-2</c:v>
                </c:pt>
                <c:pt idx="6633">
                  <c:v>0.181368979437527</c:v>
                </c:pt>
                <c:pt idx="6634">
                  <c:v>0.23494337825346001</c:v>
                </c:pt>
                <c:pt idx="6635">
                  <c:v>0.229674750502908</c:v>
                </c:pt>
                <c:pt idx="6636">
                  <c:v>0.16688265669019101</c:v>
                </c:pt>
                <c:pt idx="6637">
                  <c:v>6.2293766244573903E-2</c:v>
                </c:pt>
                <c:pt idx="6638">
                  <c:v>-5.7896984399467E-2</c:v>
                </c:pt>
                <c:pt idx="6639">
                  <c:v>-0.16358707613384599</c:v>
                </c:pt>
                <c:pt idx="6640">
                  <c:v>-0.22830576982995801</c:v>
                </c:pt>
                <c:pt idx="6641">
                  <c:v>-0.23584386716598499</c:v>
                </c:pt>
                <c:pt idx="6642">
                  <c:v>-0.184313404901158</c:v>
                </c:pt>
                <c:pt idx="6643">
                  <c:v>-8.6620506981482201E-2</c:v>
                </c:pt>
                <c:pt idx="6644">
                  <c:v>3.2767034266319398E-2</c:v>
                </c:pt>
                <c:pt idx="6645">
                  <c:v>0.143947868510198</c:v>
                </c:pt>
                <c:pt idx="6646">
                  <c:v>0.21907606609795199</c:v>
                </c:pt>
                <c:pt idx="6647">
                  <c:v>0.23933530388222701</c:v>
                </c:pt>
                <c:pt idx="6648">
                  <c:v>0.199651530080764</c:v>
                </c:pt>
                <c:pt idx="6649">
                  <c:v>0.109963792022398</c:v>
                </c:pt>
                <c:pt idx="6650">
                  <c:v>-7.26505991381625E-3</c:v>
                </c:pt>
                <c:pt idx="6651">
                  <c:v>-0.122674332525456</c:v>
                </c:pt>
                <c:pt idx="6652">
                  <c:v>-0.20735905753978601</c:v>
                </c:pt>
                <c:pt idx="6653">
                  <c:v>-0.24010942023107401</c:v>
                </c:pt>
                <c:pt idx="6654">
                  <c:v>-0.21272288909478501</c:v>
                </c:pt>
                <c:pt idx="6655">
                  <c:v>-0.13205859074770901</c:v>
                </c:pt>
                <c:pt idx="6656">
                  <c:v>-1.8319399115848699E-2</c:v>
                </c:pt>
                <c:pt idx="6657">
                  <c:v>0.100007999669878</c:v>
                </c:pt>
                <c:pt idx="6658">
                  <c:v>0.193287774533695</c:v>
                </c:pt>
                <c:pt idx="6659">
                  <c:v>0.23815742719524699</c:v>
                </c:pt>
                <c:pt idx="6660">
                  <c:v>0.223379074794332</c:v>
                </c:pt>
                <c:pt idx="6661">
                  <c:v>0.15265404736800101</c:v>
                </c:pt>
                <c:pt idx="6662">
                  <c:v>4.3695866781396302E-2</c:v>
                </c:pt>
                <c:pt idx="6663">
                  <c:v>-7.6206214710087303E-2</c:v>
                </c:pt>
                <c:pt idx="6664">
                  <c:v>-0.177021976978394</c:v>
                </c:pt>
                <c:pt idx="6665">
                  <c:v>-0.23350148694784501</c:v>
                </c:pt>
                <c:pt idx="6666">
                  <c:v>-0.23149910097314499</c:v>
                </c:pt>
                <c:pt idx="6667">
                  <c:v>-0.17151632904356101</c:v>
                </c:pt>
                <c:pt idx="6668">
                  <c:v>-6.8576228494959104E-2</c:v>
                </c:pt>
                <c:pt idx="6669">
                  <c:v>5.15392138962424E-2</c:v>
                </c:pt>
                <c:pt idx="6670">
                  <c:v>0.15874634044105901</c:v>
                </c:pt>
                <c:pt idx="6671">
                  <c:v>0.22619446123161199</c:v>
                </c:pt>
                <c:pt idx="6672">
                  <c:v>0.236990775998143</c:v>
                </c:pt>
                <c:pt idx="6673">
                  <c:v>0.18843128073189999</c:v>
                </c:pt>
                <c:pt idx="6674">
                  <c:v>9.2678002263551801E-2</c:v>
                </c:pt>
                <c:pt idx="6675">
                  <c:v>-2.6287056804288798E-2</c:v>
                </c:pt>
                <c:pt idx="6676">
                  <c:v>-0.138668359422433</c:v>
                </c:pt>
                <c:pt idx="6677">
                  <c:v>-0.21631931118718101</c:v>
                </c:pt>
                <c:pt idx="6678">
                  <c:v>-0.239791749517518</c:v>
                </c:pt>
                <c:pt idx="6679">
                  <c:v>-0.20320685662117499</c:v>
                </c:pt>
                <c:pt idx="6680">
                  <c:v>-0.11572754588023899</c:v>
                </c:pt>
                <c:pt idx="6681">
                  <c:v>7.3644664797528495E-4</c:v>
                </c:pt>
                <c:pt idx="6682">
                  <c:v>0.117015991544621</c:v>
                </c:pt>
                <c:pt idx="6683">
                  <c:v>0.20398815544440699</c:v>
                </c:pt>
                <c:pt idx="6684">
                  <c:v>0.239870220362496</c:v>
                </c:pt>
                <c:pt idx="6685">
                  <c:v>0.21567530054398201</c:v>
                </c:pt>
                <c:pt idx="6686">
                  <c:v>0.13746316375179901</c:v>
                </c:pt>
                <c:pt idx="6687">
                  <c:v>2.4822524838420301E-2</c:v>
                </c:pt>
                <c:pt idx="6688">
                  <c:v>-9.4035069408505798E-2</c:v>
                </c:pt>
                <c:pt idx="6689">
                  <c:v>-0.18934099717085201</c:v>
                </c:pt>
                <c:pt idx="6690">
                  <c:v>-0.237225297605487</c:v>
                </c:pt>
                <c:pt idx="6691">
                  <c:v>-0.22569505061592199</c:v>
                </c:pt>
                <c:pt idx="6692">
                  <c:v>-0.15763807808915301</c:v>
                </c:pt>
                <c:pt idx="6693">
                  <c:v>-5.0099670989315802E-2</c:v>
                </c:pt>
                <c:pt idx="6694">
                  <c:v>6.9986509505590794E-2</c:v>
                </c:pt>
                <c:pt idx="6695">
                  <c:v>0.172544134530037</c:v>
                </c:pt>
                <c:pt idx="6696">
                  <c:v>0.23188701067533499</c:v>
                </c:pt>
                <c:pt idx="6697">
                  <c:v>0.23315234647441799</c:v>
                </c:pt>
                <c:pt idx="6698">
                  <c:v>0.17602323072683099</c:v>
                </c:pt>
                <c:pt idx="6699">
                  <c:v>7.4808004874863304E-2</c:v>
                </c:pt>
                <c:pt idx="6700">
                  <c:v>-4.5143349873184802E-2</c:v>
                </c:pt>
                <c:pt idx="6701">
                  <c:v>-0.15378827259648201</c:v>
                </c:pt>
                <c:pt idx="6702">
                  <c:v>-0.22391596841481101</c:v>
                </c:pt>
                <c:pt idx="6703">
                  <c:v>-0.237962520869828</c:v>
                </c:pt>
                <c:pt idx="6704">
                  <c:v>-0.19240988376068999</c:v>
                </c:pt>
                <c:pt idx="6705">
                  <c:v>-9.8666997639425699E-2</c:v>
                </c:pt>
                <c:pt idx="6706">
                  <c:v>1.9787650126249098E-2</c:v>
                </c:pt>
                <c:pt idx="6707">
                  <c:v>0.133286358164135</c:v>
                </c:pt>
                <c:pt idx="6708">
                  <c:v>0.21340267095127699</c:v>
                </c:pt>
                <c:pt idx="6709">
                  <c:v>0.240070960944612</c:v>
                </c:pt>
                <c:pt idx="6710">
                  <c:v>0.20661198947725001</c:v>
                </c:pt>
                <c:pt idx="6711">
                  <c:v>0.12140576351758101</c:v>
                </c:pt>
                <c:pt idx="6712">
                  <c:v>5.7927109382554303E-3</c:v>
                </c:pt>
                <c:pt idx="6713">
                  <c:v>-0.111271162030926</c:v>
                </c:pt>
                <c:pt idx="6714">
                  <c:v>-0.200466482193287</c:v>
                </c:pt>
                <c:pt idx="6715">
                  <c:v>-0.239453728286569</c:v>
                </c:pt>
                <c:pt idx="6716">
                  <c:v>-0.218468302667394</c:v>
                </c:pt>
                <c:pt idx="6717">
                  <c:v>-0.14276613536621299</c:v>
                </c:pt>
                <c:pt idx="6718">
                  <c:v>-3.1307303805759197E-2</c:v>
                </c:pt>
                <c:pt idx="6719">
                  <c:v>8.7992636209259803E-2</c:v>
                </c:pt>
                <c:pt idx="6720">
                  <c:v>0.185254274618984</c:v>
                </c:pt>
                <c:pt idx="6721">
                  <c:v>0.23611783071629899</c:v>
                </c:pt>
                <c:pt idx="6722">
                  <c:v>0.227844211342036</c:v>
                </c:pt>
                <c:pt idx="6723">
                  <c:v>0.16250559579429</c:v>
                </c:pt>
                <c:pt idx="6724">
                  <c:v>5.6466445668335599E-2</c:v>
                </c:pt>
                <c:pt idx="6725">
                  <c:v>-6.3715076067651297E-2</c:v>
                </c:pt>
                <c:pt idx="6726">
                  <c:v>-0.16793876174285799</c:v>
                </c:pt>
                <c:pt idx="6727">
                  <c:v>-0.23010114272312501</c:v>
                </c:pt>
                <c:pt idx="6728">
                  <c:v>-0.234633265064527</c:v>
                </c:pt>
                <c:pt idx="6729">
                  <c:v>-0.18040003061141499</c:v>
                </c:pt>
                <c:pt idx="6730">
                  <c:v>-8.0984489371133103E-2</c:v>
                </c:pt>
                <c:pt idx="6731">
                  <c:v>3.8714119623448402E-2</c:v>
                </c:pt>
                <c:pt idx="6732">
                  <c:v>0.14871653719337399</c:v>
                </c:pt>
                <c:pt idx="6733">
                  <c:v>0.22147197545280201</c:v>
                </c:pt>
                <c:pt idx="6734">
                  <c:v>0.238758383547685</c:v>
                </c:pt>
                <c:pt idx="6735">
                  <c:v>0.196246273333571</c:v>
                </c:pt>
                <c:pt idx="6736">
                  <c:v>0.104583066539568</c:v>
                </c:pt>
                <c:pt idx="6737">
                  <c:v>-1.3273618055512399E-2</c:v>
                </c:pt>
                <c:pt idx="6738">
                  <c:v>-0.127805842665041</c:v>
                </c:pt>
                <c:pt idx="6739">
                  <c:v>-0.21032830112922399</c:v>
                </c:pt>
                <c:pt idx="6740">
                  <c:v>-0.24017273179353901</c:v>
                </c:pt>
                <c:pt idx="6741">
                  <c:v>-0.20986441185670199</c:v>
                </c:pt>
                <c:pt idx="6742">
                  <c:v>-0.12699424806606099</c:v>
                </c:pt>
                <c:pt idx="6743">
                  <c:v>-1.23175870321557E-2</c:v>
                </c:pt>
                <c:pt idx="6744">
                  <c:v>0.105444090086716</c:v>
                </c:pt>
                <c:pt idx="6745">
                  <c:v>0.196796640715724</c:v>
                </c:pt>
                <c:pt idx="6746">
                  <c:v>0.23886025183975301</c:v>
                </c:pt>
                <c:pt idx="6747">
                  <c:v>0.22109983110909001</c:v>
                </c:pt>
                <c:pt idx="6748">
                  <c:v>0.147963586073382</c:v>
                </c:pt>
                <c:pt idx="6749">
                  <c:v>3.7768943006146298E-2</c:v>
                </c:pt>
                <c:pt idx="6750">
                  <c:v>-8.1885166138490395E-2</c:v>
                </c:pt>
                <c:pt idx="6751">
                  <c:v>-0.181030627445051</c:v>
                </c:pt>
                <c:pt idx="6752">
                  <c:v>-0.234835845075517</c:v>
                </c:pt>
                <c:pt idx="6753">
                  <c:v>-0.22982496849100301</c:v>
                </c:pt>
                <c:pt idx="6754">
                  <c:v>-0.167253002817319</c:v>
                </c:pt>
                <c:pt idx="6755">
                  <c:v>-6.2791485025736005E-2</c:v>
                </c:pt>
                <c:pt idx="6756">
                  <c:v>5.7396549720636299E-2</c:v>
                </c:pt>
                <c:pt idx="6757">
                  <c:v>0.163209262527131</c:v>
                </c:pt>
                <c:pt idx="6758">
                  <c:v>0.22814520305694599</c:v>
                </c:pt>
                <c:pt idx="6759">
                  <c:v>0.235940762171061</c:v>
                </c:pt>
                <c:pt idx="6760">
                  <c:v>0.18464349372920699</c:v>
                </c:pt>
                <c:pt idx="6761">
                  <c:v>8.7101116837797796E-2</c:v>
                </c:pt>
                <c:pt idx="6762">
                  <c:v>-3.2256275101739E-2</c:v>
                </c:pt>
                <c:pt idx="6763">
                  <c:v>-0.14353488283864199</c:v>
                </c:pt>
                <c:pt idx="6764">
                  <c:v>-0.218864288742839</c:v>
                </c:pt>
                <c:pt idx="6765">
                  <c:v>-0.23937777579591499</c:v>
                </c:pt>
                <c:pt idx="6766">
                  <c:v>-0.19993761390899401</c:v>
                </c:pt>
                <c:pt idx="6767">
                  <c:v>-0.110421836295656</c:v>
                </c:pt>
                <c:pt idx="6768">
                  <c:v>6.7497752252699897E-3</c:v>
                </c:pt>
                <c:pt idx="6769">
                  <c:v>0.122230863668462</c:v>
                </c:pt>
                <c:pt idx="6770">
                  <c:v>0.20709847404065901</c:v>
                </c:pt>
                <c:pt idx="6771">
                  <c:v>0.240096986843713</c:v>
                </c:pt>
                <c:pt idx="6772">
                  <c:v>0.21296171983818599</c:v>
                </c:pt>
                <c:pt idx="6773">
                  <c:v>0.13248886898058901</c:v>
                </c:pt>
                <c:pt idx="6774">
                  <c:v>1.88333589855301E-2</c:v>
                </c:pt>
                <c:pt idx="6775">
                  <c:v>-9.9539082601131895E-2</c:v>
                </c:pt>
                <c:pt idx="6776">
                  <c:v>-0.192981343454702</c:v>
                </c:pt>
                <c:pt idx="6777">
                  <c:v>-0.23809022967070101</c:v>
                </c:pt>
                <c:pt idx="6778">
                  <c:v>-0.223567940861119</c:v>
                </c:pt>
                <c:pt idx="6779">
                  <c:v>-0.153051674348054</c:v>
                </c:pt>
                <c:pt idx="6780">
                  <c:v>-4.4202666530862599E-2</c:v>
                </c:pt>
                <c:pt idx="6781">
                  <c:v>7.5717173332419202E-2</c:v>
                </c:pt>
                <c:pt idx="6782">
                  <c:v>0.17667317741935401</c:v>
                </c:pt>
                <c:pt idx="6783">
                  <c:v>0.23338028822078899</c:v>
                </c:pt>
                <c:pt idx="6784">
                  <c:v>0.23163585805112799</c:v>
                </c:pt>
                <c:pt idx="6785">
                  <c:v>0.171876790268022</c:v>
                </c:pt>
                <c:pt idx="6786">
                  <c:v>6.9070114116092401E-2</c:v>
                </c:pt>
                <c:pt idx="6787">
                  <c:v>-5.1035600596093002E-2</c:v>
                </c:pt>
                <c:pt idx="6788">
                  <c:v>-0.15835913253710601</c:v>
                </c:pt>
                <c:pt idx="6789">
                  <c:v>-0.22602063734546399</c:v>
                </c:pt>
                <c:pt idx="6790">
                  <c:v>-0.23707387140041</c:v>
                </c:pt>
                <c:pt idx="6791">
                  <c:v>-0.18875048366359901</c:v>
                </c:pt>
                <c:pt idx="6792">
                  <c:v>-9.3153366370247098E-2</c:v>
                </c:pt>
                <c:pt idx="6793">
                  <c:v>2.5774589412064099E-2</c:v>
                </c:pt>
                <c:pt idx="6794">
                  <c:v>0.138247139382179</c:v>
                </c:pt>
                <c:pt idx="6795">
                  <c:v>0.21609483567103799</c:v>
                </c:pt>
                <c:pt idx="6796">
                  <c:v>0.239820239811049</c:v>
                </c:pt>
                <c:pt idx="6797">
                  <c:v>0.20348117715362499</c:v>
                </c:pt>
                <c:pt idx="6798">
                  <c:v>0.116178991372495</c:v>
                </c:pt>
                <c:pt idx="6799">
                  <c:v>-2.2094352001436799E-4</c:v>
                </c:pt>
                <c:pt idx="6800">
                  <c:v>-0.11656554173730201</c:v>
                </c:pt>
                <c:pt idx="6801">
                  <c:v>-0.20371557690636</c:v>
                </c:pt>
                <c:pt idx="6802">
                  <c:v>-0.239843782079529</c:v>
                </c:pt>
                <c:pt idx="6803">
                  <c:v>-0.21590162414807701</c:v>
                </c:pt>
                <c:pt idx="6804">
                  <c:v>-0.13788556509229899</c:v>
                </c:pt>
                <c:pt idx="6805">
                  <c:v>-2.5335210879210101E-2</c:v>
                </c:pt>
                <c:pt idx="6806">
                  <c:v>9.3560504066815403E-2</c:v>
                </c:pt>
                <c:pt idx="6807">
                  <c:v>0.18902341036207701</c:v>
                </c:pt>
                <c:pt idx="6808">
                  <c:v>0.23714423091605</c:v>
                </c:pt>
                <c:pt idx="6809">
                  <c:v>0.225870807701094</c:v>
                </c:pt>
                <c:pt idx="6810">
                  <c:v>0.15802663949663501</c:v>
                </c:pt>
                <c:pt idx="6811">
                  <c:v>5.0603719104144497E-2</c:v>
                </c:pt>
                <c:pt idx="6812">
                  <c:v>-6.9493216660662299E-2</c:v>
                </c:pt>
                <c:pt idx="6813">
                  <c:v>-0.17218514520818801</c:v>
                </c:pt>
                <c:pt idx="6814">
                  <c:v>-0.23175223597923</c:v>
                </c:pt>
                <c:pt idx="6815">
                  <c:v>-0.23327554156277799</c:v>
                </c:pt>
                <c:pt idx="6816">
                  <c:v>-0.17637354062553001</c:v>
                </c:pt>
                <c:pt idx="6817">
                  <c:v>-7.5297692296607002E-2</c:v>
                </c:pt>
                <c:pt idx="6818">
                  <c:v>4.4636930180972402E-2</c:v>
                </c:pt>
                <c:pt idx="6819">
                  <c:v>0.153391956587316</c:v>
                </c:pt>
                <c:pt idx="6820">
                  <c:v>0.22372901589175101</c:v>
                </c:pt>
                <c:pt idx="6821">
                  <c:v>0.23803175525204601</c:v>
                </c:pt>
                <c:pt idx="6822">
                  <c:v>0.19271796486765999</c:v>
                </c:pt>
                <c:pt idx="6823">
                  <c:v>9.9136764646709799E-2</c:v>
                </c:pt>
                <c:pt idx="6824">
                  <c:v>-1.9273853279847701E-2</c:v>
                </c:pt>
                <c:pt idx="6825">
                  <c:v>-0.13285721508616199</c:v>
                </c:pt>
                <c:pt idx="6826">
                  <c:v>-0.21316566318781999</c:v>
                </c:pt>
                <c:pt idx="6827">
                  <c:v>-0.24008544856031999</c:v>
                </c:pt>
                <c:pt idx="6828">
                  <c:v>-0.20687434395889301</c:v>
                </c:pt>
                <c:pt idx="6829">
                  <c:v>-0.121850276557703</c:v>
                </c:pt>
                <c:pt idx="6830">
                  <c:v>-6.3080514883988303E-3</c:v>
                </c:pt>
                <c:pt idx="6831">
                  <c:v>0.110814064208485</c:v>
                </c:pt>
                <c:pt idx="6832">
                  <c:v>0.20018211008380701</c:v>
                </c:pt>
                <c:pt idx="6833">
                  <c:v>0.239413304648987</c:v>
                </c:pt>
                <c:pt idx="6834">
                  <c:v>0.21868195185251099</c:v>
                </c:pt>
                <c:pt idx="6835">
                  <c:v>0.14318034761023399</c:v>
                </c:pt>
                <c:pt idx="6836">
                  <c:v>3.1818337082583102E-2</c:v>
                </c:pt>
                <c:pt idx="6837">
                  <c:v>-8.7512773354034595E-2</c:v>
                </c:pt>
                <c:pt idx="6838">
                  <c:v>-0.18492576681430201</c:v>
                </c:pt>
                <c:pt idx="6839">
                  <c:v>-0.23602295477975599</c:v>
                </c:pt>
                <c:pt idx="6840">
                  <c:v>-0.22800672954050899</c:v>
                </c:pt>
                <c:pt idx="6841">
                  <c:v>-0.162884804436779</c:v>
                </c:pt>
                <c:pt idx="6842">
                  <c:v>-5.6967369597891601E-2</c:v>
                </c:pt>
                <c:pt idx="6843">
                  <c:v>6.3217896356692699E-2</c:v>
                </c:pt>
                <c:pt idx="6844">
                  <c:v>0.16756984799338501</c:v>
                </c:pt>
                <c:pt idx="6845">
                  <c:v>0.22995289167226801</c:v>
                </c:pt>
                <c:pt idx="6846">
                  <c:v>0.23474280710765699</c:v>
                </c:pt>
                <c:pt idx="6847">
                  <c:v>0.18073993026428001</c:v>
                </c:pt>
                <c:pt idx="6848">
                  <c:v>8.1469616657087796E-2</c:v>
                </c:pt>
                <c:pt idx="6849">
                  <c:v>-3.8205267842681703E-2</c:v>
                </c:pt>
                <c:pt idx="6850">
                  <c:v>-0.14831140600297599</c:v>
                </c:pt>
                <c:pt idx="6851">
                  <c:v>-0.221272032472659</c:v>
                </c:pt>
                <c:pt idx="6852">
                  <c:v>-0.23881370573753</c:v>
                </c:pt>
                <c:pt idx="6853">
                  <c:v>-0.196543004907763</c:v>
                </c:pt>
                <c:pt idx="6854">
                  <c:v>-0.105046889234562</c:v>
                </c:pt>
                <c:pt idx="6855">
                  <c:v>1.2758871511024601E-2</c:v>
                </c:pt>
                <c:pt idx="6856">
                  <c:v>0.127369093736383</c:v>
                </c:pt>
                <c:pt idx="6857">
                  <c:v>0.21007893629496999</c:v>
                </c:pt>
                <c:pt idx="6858">
                  <c:v>0.24017320602337699</c:v>
                </c:pt>
                <c:pt idx="6859">
                  <c:v>0.210114606376826</c:v>
                </c:pt>
                <c:pt idx="6860">
                  <c:v>0.12743150010681301</c:v>
                </c:pt>
                <c:pt idx="6861">
                  <c:v>1.28323841074134E-2</c:v>
                </c:pt>
                <c:pt idx="6862">
                  <c:v>-0.104980682098019</c:v>
                </c:pt>
                <c:pt idx="6863">
                  <c:v>-0.196500685219132</c:v>
                </c:pt>
                <c:pt idx="6864">
                  <c:v>-0.238805872725362</c:v>
                </c:pt>
                <c:pt idx="6865">
                  <c:v>-0.22130064796344201</c:v>
                </c:pt>
                <c:pt idx="6866">
                  <c:v>-0.148369303069528</c:v>
                </c:pt>
                <c:pt idx="6867">
                  <c:v>-3.8277945805515801E-2</c:v>
                </c:pt>
                <c:pt idx="6868">
                  <c:v>8.1400360444623995E-2</c:v>
                </c:pt>
                <c:pt idx="6869">
                  <c:v>0.180691441450232</c:v>
                </c:pt>
                <c:pt idx="6870">
                  <c:v>0.23472723001630599</c:v>
                </c:pt>
                <c:pt idx="6871">
                  <c:v>0.229974127682777</c:v>
                </c:pt>
                <c:pt idx="6872">
                  <c:v>0.16762257841518299</c:v>
                </c:pt>
                <c:pt idx="6873">
                  <c:v>6.3288914528523699E-2</c:v>
                </c:pt>
                <c:pt idx="6874">
                  <c:v>-5.6895850617726701E-2</c:v>
                </c:pt>
                <c:pt idx="6875">
                  <c:v>-0.16283069702053499</c:v>
                </c:pt>
                <c:pt idx="6876">
                  <c:v>-0.22798358522624099</c:v>
                </c:pt>
                <c:pt idx="6877">
                  <c:v>-0.23603657020454999</c:v>
                </c:pt>
                <c:pt idx="6878">
                  <c:v>-0.18497273191055399</c:v>
                </c:pt>
                <c:pt idx="6879">
                  <c:v>-8.75813254220386E-2</c:v>
                </c:pt>
                <c:pt idx="6880">
                  <c:v>3.1745367333525197E-2</c:v>
                </c:pt>
                <c:pt idx="6881">
                  <c:v>0.14312123590644599</c:v>
                </c:pt>
                <c:pt idx="6882">
                  <c:v>0.21865150308690801</c:v>
                </c:pt>
                <c:pt idx="6883">
                  <c:v>0.239419144903805</c:v>
                </c:pt>
                <c:pt idx="6884">
                  <c:v>0.200222776630997</c:v>
                </c:pt>
                <c:pt idx="6885">
                  <c:v>0.11087937185902499</c:v>
                </c:pt>
                <c:pt idx="6886">
                  <c:v>-6.2344594407240002E-3</c:v>
                </c:pt>
                <c:pt idx="6887">
                  <c:v>-0.121786831697766</c:v>
                </c:pt>
                <c:pt idx="6888">
                  <c:v>-0.20683693644544801</c:v>
                </c:pt>
                <c:pt idx="6889">
                  <c:v>-0.24008344733716899</c:v>
                </c:pt>
                <c:pt idx="6890">
                  <c:v>-0.21319956947371699</c:v>
                </c:pt>
                <c:pt idx="6891">
                  <c:v>-0.13291853684146299</c:v>
                </c:pt>
                <c:pt idx="6892">
                  <c:v>-1.9347232090525499E-2</c:v>
                </c:pt>
                <c:pt idx="6893">
                  <c:v>9.9069706958998402E-2</c:v>
                </c:pt>
                <c:pt idx="6894">
                  <c:v>0.192674023316798</c:v>
                </c:pt>
                <c:pt idx="6895">
                  <c:v>0.23802193527203999</c:v>
                </c:pt>
                <c:pt idx="6896">
                  <c:v>0.223755776957514</c:v>
                </c:pt>
                <c:pt idx="6897">
                  <c:v>0.15344859622391199</c:v>
                </c:pt>
                <c:pt idx="6898">
                  <c:v>4.4709262640049999E-2</c:v>
                </c:pt>
                <c:pt idx="6899">
                  <c:v>-7.5227783128142003E-2</c:v>
                </c:pt>
                <c:pt idx="6900">
                  <c:v>-0.17632356393260501</c:v>
                </c:pt>
                <c:pt idx="6901">
                  <c:v>-0.23325801431816801</c:v>
                </c:pt>
                <c:pt idx="6902">
                  <c:v>-0.23177154799008001</c:v>
                </c:pt>
                <c:pt idx="6903">
                  <c:v>-0.172236459661576</c:v>
                </c:pt>
                <c:pt idx="6904">
                  <c:v>-6.9563681533407001E-2</c:v>
                </c:pt>
                <c:pt idx="6905">
                  <c:v>5.0531752176554902E-2</c:v>
                </c:pt>
                <c:pt idx="6906">
                  <c:v>0.15797119507766599</c:v>
                </c:pt>
                <c:pt idx="6907">
                  <c:v>0.225845772189428</c:v>
                </c:pt>
                <c:pt idx="6908">
                  <c:v>0.23715587461089299</c:v>
                </c:pt>
                <c:pt idx="6909">
                  <c:v>0.18906881702782299</c:v>
                </c:pt>
                <c:pt idx="6910">
                  <c:v>9.3628301322346397E-2</c:v>
                </c:pt>
                <c:pt idx="6911">
                  <c:v>-2.5262003277125699E-2</c:v>
                </c:pt>
                <c:pt idx="6912">
                  <c:v>-0.13782528244174999</c:v>
                </c:pt>
                <c:pt idx="6913">
                  <c:v>-0.21586936461285999</c:v>
                </c:pt>
                <c:pt idx="6914">
                  <c:v>-0.23984762526036299</c:v>
                </c:pt>
                <c:pt idx="6915">
                  <c:v>-0.20375456025476299</c:v>
                </c:pt>
                <c:pt idx="6916">
                  <c:v>-0.116629901631832</c:v>
                </c:pt>
                <c:pt idx="6917">
                  <c:v>-2.9456062582636699E-4</c:v>
                </c:pt>
                <c:pt idx="6918">
                  <c:v>0.116114554916239</c:v>
                </c:pt>
                <c:pt idx="6919">
                  <c:v>0.20344205985712899</c:v>
                </c:pt>
                <c:pt idx="6920">
                  <c:v>0.239816238843887</c:v>
                </c:pt>
                <c:pt idx="6921">
                  <c:v>0.21612695310025601</c:v>
                </c:pt>
                <c:pt idx="6922">
                  <c:v>0.13830733119838701</c:v>
                </c:pt>
                <c:pt idx="6923">
                  <c:v>2.5847780201489302E-2</c:v>
                </c:pt>
                <c:pt idx="6924">
                  <c:v>-9.3085507694858197E-2</c:v>
                </c:pt>
                <c:pt idx="6925">
                  <c:v>-0.18870495272846199</c:v>
                </c:pt>
                <c:pt idx="6926">
                  <c:v>-0.237062071710684</c:v>
                </c:pt>
                <c:pt idx="6927">
                  <c:v>-0.22604552420664001</c:v>
                </c:pt>
                <c:pt idx="6928">
                  <c:v>-0.15841447288041599</c:v>
                </c:pt>
                <c:pt idx="6929">
                  <c:v>-5.1107534089248799E-2</c:v>
                </c:pt>
                <c:pt idx="6930">
                  <c:v>6.8999603662695294E-2</c:v>
                </c:pt>
                <c:pt idx="6931">
                  <c:v>0.17182536263485201</c:v>
                </c:pt>
                <c:pt idx="6932">
                  <c:v>0.231616393607946</c:v>
                </c:pt>
                <c:pt idx="6933">
                  <c:v>0.23339766195813899</c:v>
                </c:pt>
                <c:pt idx="6934">
                  <c:v>0.176723037976938</c:v>
                </c:pt>
                <c:pt idx="6935">
                  <c:v>7.5787032824277401E-2</c:v>
                </c:pt>
                <c:pt idx="6936">
                  <c:v>-4.4130304847842701E-2</c:v>
                </c:pt>
                <c:pt idx="6937">
                  <c:v>-0.15299493390628399</c:v>
                </c:pt>
                <c:pt idx="6938">
                  <c:v>-0.22354103265623201</c:v>
                </c:pt>
                <c:pt idx="6939">
                  <c:v>-0.23809989302953799</c:v>
                </c:pt>
                <c:pt idx="6940">
                  <c:v>-0.19302515812909399</c:v>
                </c:pt>
                <c:pt idx="6941">
                  <c:v>-9.9606074934072406E-2</c:v>
                </c:pt>
                <c:pt idx="6942">
                  <c:v>1.87599676394174E-2</c:v>
                </c:pt>
                <c:pt idx="6943">
                  <c:v>0.132427459939224</c:v>
                </c:pt>
                <c:pt idx="6944">
                  <c:v>0.212927673376934</c:v>
                </c:pt>
                <c:pt idx="6945">
                  <c:v>0.24009883011000199</c:v>
                </c:pt>
                <c:pt idx="6946">
                  <c:v>0.20713574537701299</c:v>
                </c:pt>
                <c:pt idx="6947">
                  <c:v>0.122294228237476</c:v>
                </c:pt>
                <c:pt idx="6948">
                  <c:v>6.82336297754967E-3</c:v>
                </c:pt>
                <c:pt idx="6949">
                  <c:v>-0.110356455869175</c:v>
                </c:pt>
                <c:pt idx="6950">
                  <c:v>-0.199896815741714</c:v>
                </c:pt>
                <c:pt idx="6951">
                  <c:v>-0.239371778041925</c:v>
                </c:pt>
                <c:pt idx="6952">
                  <c:v>-0.218894593576833</c:v>
                </c:pt>
                <c:pt idx="6953">
                  <c:v>-0.14359390022694901</c:v>
                </c:pt>
                <c:pt idx="6954">
                  <c:v>-3.2329223773339903E-2</c:v>
                </c:pt>
                <c:pt idx="6955">
                  <c:v>8.70325073302462E-2</c:v>
                </c:pt>
                <c:pt idx="6956">
                  <c:v>0.184596407062494</c:v>
                </c:pt>
                <c:pt idx="6957">
                  <c:v>0.235926991492968</c:v>
                </c:pt>
                <c:pt idx="6958">
                  <c:v>0.22816819731922999</c:v>
                </c:pt>
                <c:pt idx="6959">
                  <c:v>0.163263262674156</c:v>
                </c:pt>
                <c:pt idx="6960">
                  <c:v>5.7468031080587803E-2</c:v>
                </c:pt>
                <c:pt idx="6961">
                  <c:v>-6.2720425402896102E-2</c:v>
                </c:pt>
                <c:pt idx="6962">
                  <c:v>-0.16720016225495299</c:v>
                </c:pt>
                <c:pt idx="6963">
                  <c:v>-0.22980358123575401</c:v>
                </c:pt>
                <c:pt idx="6964">
                  <c:v>-0.23485126769813999</c:v>
                </c:pt>
                <c:pt idx="6965">
                  <c:v>-0.18107899725403401</c:v>
                </c:pt>
                <c:pt idx="6966">
                  <c:v>-8.1954368615109699E-2</c:v>
                </c:pt>
                <c:pt idx="6967">
                  <c:v>3.7696240051461299E-2</c:v>
                </c:pt>
                <c:pt idx="6968">
                  <c:v>0.14790559154664801</c:v>
                </c:pt>
                <c:pt idx="6969">
                  <c:v>0.22107107009929999</c:v>
                </c:pt>
                <c:pt idx="6970">
                  <c:v>0.238867927720229</c:v>
                </c:pt>
                <c:pt idx="6971">
                  <c:v>0.19683883101458299</c:v>
                </c:pt>
                <c:pt idx="6972">
                  <c:v>0.10551022798187901</c:v>
                </c:pt>
                <c:pt idx="6973">
                  <c:v>-1.2244066186821501E-2</c:v>
                </c:pt>
                <c:pt idx="6974">
                  <c:v>-0.12693175802236001</c:v>
                </c:pt>
                <c:pt idx="6975">
                  <c:v>-0.20982860363374001</c:v>
                </c:pt>
                <c:pt idx="6976">
                  <c:v>-0.240172573782893</c:v>
                </c:pt>
                <c:pt idx="6977">
                  <c:v>-0.21036383290564201</c:v>
                </c:pt>
                <c:pt idx="6978">
                  <c:v>-0.12786816507469601</c:v>
                </c:pt>
                <c:pt idx="6979">
                  <c:v>-1.3347122064285601E-2</c:v>
                </c:pt>
                <c:pt idx="6980">
                  <c:v>0.104516790466659</c:v>
                </c:pt>
                <c:pt idx="6981">
                  <c:v>0.19620382445013401</c:v>
                </c:pt>
                <c:pt idx="6982">
                  <c:v>0.238750393439911</c:v>
                </c:pt>
                <c:pt idx="6983">
                  <c:v>0.22150044529274901</c:v>
                </c:pt>
                <c:pt idx="6984">
                  <c:v>0.148774336533014</c:v>
                </c:pt>
                <c:pt idx="6985">
                  <c:v>3.8786772259606403E-2</c:v>
                </c:pt>
                <c:pt idx="6986">
                  <c:v>-8.0915179741886195E-2</c:v>
                </c:pt>
                <c:pt idx="6987">
                  <c:v>-0.18035142301568999</c:v>
                </c:pt>
                <c:pt idx="6988">
                  <c:v>-0.23461753357621201</c:v>
                </c:pt>
                <c:pt idx="6989">
                  <c:v>-0.23012222739106</c:v>
                </c:pt>
                <c:pt idx="6990">
                  <c:v>-0.16799138178115999</c:v>
                </c:pt>
                <c:pt idx="6991">
                  <c:v>-6.3786052461295095E-2</c:v>
                </c:pt>
                <c:pt idx="6992">
                  <c:v>5.6394889397442999E-2</c:v>
                </c:pt>
                <c:pt idx="6993">
                  <c:v>0.162451381358096</c:v>
                </c:pt>
                <c:pt idx="6994">
                  <c:v>0.22782091708240901</c:v>
                </c:pt>
                <c:pt idx="6995">
                  <c:v>0.23613129082506801</c:v>
                </c:pt>
                <c:pt idx="6996">
                  <c:v>0.185301117928408</c:v>
                </c:pt>
                <c:pt idx="6997">
                  <c:v>8.80611305218989E-2</c:v>
                </c:pt>
                <c:pt idx="6998">
                  <c:v>-3.12343133154139E-2</c:v>
                </c:pt>
                <c:pt idx="6999">
                  <c:v>-0.14270692961926801</c:v>
                </c:pt>
                <c:pt idx="7000">
                  <c:v>-0.21843771011045801</c:v>
                </c:pt>
                <c:pt idx="7001">
                  <c:v>-0.23945941101530799</c:v>
                </c:pt>
                <c:pt idx="7002">
                  <c:v>-0.20050701693303599</c:v>
                </c:pt>
                <c:pt idx="7003">
                  <c:v>-0.111336396604656</c:v>
                </c:pt>
                <c:pt idx="7004">
                  <c:v>5.7191149342217598E-3</c:v>
                </c:pt>
                <c:pt idx="7005">
                  <c:v>0.12134223865901</c:v>
                </c:pt>
                <c:pt idx="7006">
                  <c:v>0.206574445959051</c:v>
                </c:pt>
                <c:pt idx="7007">
                  <c:v>0.24006880177382101</c:v>
                </c:pt>
                <c:pt idx="7008">
                  <c:v>0.21343643690561201</c:v>
                </c:pt>
                <c:pt idx="7009">
                  <c:v>0.13334759235086499</c:v>
                </c:pt>
                <c:pt idx="7010">
                  <c:v>1.9861016063438399E-2</c:v>
                </c:pt>
                <c:pt idx="7011">
                  <c:v>-9.8599874905875906E-2</c:v>
                </c:pt>
                <c:pt idx="7012">
                  <c:v>-0.19236581553579599</c:v>
                </c:pt>
                <c:pt idx="7013">
                  <c:v>-0.23795254431389401</c:v>
                </c:pt>
                <c:pt idx="7014">
                  <c:v>-0.22394258221816099</c:v>
                </c:pt>
                <c:pt idx="7015">
                  <c:v>-0.15384481116696699</c:v>
                </c:pt>
                <c:pt idx="7016">
                  <c:v>-4.5215652775086698E-2</c:v>
                </c:pt>
                <c:pt idx="7017">
                  <c:v>7.4738046351860501E-2</c:v>
                </c:pt>
                <c:pt idx="7018">
                  <c:v>0.175973138128805</c:v>
                </c:pt>
                <c:pt idx="7019">
                  <c:v>0.233134665803295</c:v>
                </c:pt>
                <c:pt idx="7020">
                  <c:v>0.23190617016488199</c:v>
                </c:pt>
                <c:pt idx="7021">
                  <c:v>0.17259533556723899</c:v>
                </c:pt>
                <c:pt idx="7022">
                  <c:v>7.0056928473053295E-2</c:v>
                </c:pt>
                <c:pt idx="7023">
                  <c:v>-5.0027670958841801E-2</c:v>
                </c:pt>
                <c:pt idx="7024">
                  <c:v>-0.15758252984995499</c:v>
                </c:pt>
                <c:pt idx="7025">
                  <c:v>-0.22566986656910401</c:v>
                </c:pt>
                <c:pt idx="7026">
                  <c:v>-0.237236785251805</c:v>
                </c:pt>
                <c:pt idx="7027">
                  <c:v>-0.18938627935802099</c:v>
                </c:pt>
                <c:pt idx="7028">
                  <c:v>-9.4102804931839507E-2</c:v>
                </c:pt>
                <c:pt idx="7029">
                  <c:v>2.4749300760941801E-2</c:v>
                </c:pt>
                <c:pt idx="7030">
                  <c:v>0.13740279054462901</c:v>
                </c:pt>
                <c:pt idx="7031">
                  <c:v>0.21564289905138501</c:v>
                </c:pt>
                <c:pt idx="7032">
                  <c:v>0.23987390573929701</c:v>
                </c:pt>
                <c:pt idx="7033">
                  <c:v>0.204027004665123</c:v>
                </c:pt>
                <c:pt idx="7034">
                  <c:v>0.117080274580922</c:v>
                </c:pt>
                <c:pt idx="7035">
                  <c:v>8.1006341463548E-4</c:v>
                </c:pt>
                <c:pt idx="7036">
                  <c:v>-0.115663033159115</c:v>
                </c:pt>
                <c:pt idx="7037">
                  <c:v>-0.203167605556799</c:v>
                </c:pt>
                <c:pt idx="7038">
                  <c:v>-0.23978759078246101</c:v>
                </c:pt>
                <c:pt idx="7039">
                  <c:v>-0.216351286362436</c:v>
                </c:pt>
                <c:pt idx="7040">
                  <c:v>-0.13872846012699799</c:v>
                </c:pt>
                <c:pt idx="7041">
                  <c:v>-2.6360230443867198E-2</c:v>
                </c:pt>
                <c:pt idx="7042">
                  <c:v>9.2610082480928099E-2</c:v>
                </c:pt>
                <c:pt idx="7043">
                  <c:v>0.188385625737132</c:v>
                </c:pt>
                <c:pt idx="7044">
                  <c:v>0.236978820367895</c:v>
                </c:pt>
                <c:pt idx="7045">
                  <c:v>0.226219199327646</c:v>
                </c:pt>
                <c:pt idx="7046">
                  <c:v>0.158801576453759</c:v>
                </c:pt>
                <c:pt idx="7047">
                  <c:v>5.1611113623568801E-2</c:v>
                </c:pt>
                <c:pt idx="7048">
                  <c:v>-6.85056727857489E-2</c:v>
                </c:pt>
                <c:pt idx="7049">
                  <c:v>-0.17146478846753499</c:v>
                </c:pt>
                <c:pt idx="7050">
                  <c:v>-0.23147948418730299</c:v>
                </c:pt>
                <c:pt idx="7051">
                  <c:v>-0.23351870709789399</c:v>
                </c:pt>
                <c:pt idx="7052">
                  <c:v>-0.17707172117093001</c:v>
                </c:pt>
                <c:pt idx="7053">
                  <c:v>-7.6276024203497994E-2</c:v>
                </c:pt>
                <c:pt idx="7054">
                  <c:v>4.3623476207801999E-2</c:v>
                </c:pt>
                <c:pt idx="7055">
                  <c:v>0.15259720638245799</c:v>
                </c:pt>
                <c:pt idx="7056">
                  <c:v>0.22335201957428599</c:v>
                </c:pt>
                <c:pt idx="7057">
                  <c:v>0.23816693388839699</c:v>
                </c:pt>
                <c:pt idx="7058">
                  <c:v>0.19333146212976501</c:v>
                </c:pt>
                <c:pt idx="7059">
                  <c:v>0.100074926339415</c:v>
                </c:pt>
                <c:pt idx="7060">
                  <c:v>-1.8245995572412799E-2</c:v>
                </c:pt>
                <c:pt idx="7061">
                  <c:v>-0.13199709470319099</c:v>
                </c:pt>
                <c:pt idx="7062">
                  <c:v>-0.21268870261502801</c:v>
                </c:pt>
                <c:pt idx="7063">
                  <c:v>-0.24011110553201101</c:v>
                </c:pt>
                <c:pt idx="7064">
                  <c:v>-0.20739619252734201</c:v>
                </c:pt>
                <c:pt idx="7065">
                  <c:v>-0.122737616511629</c:v>
                </c:pt>
                <c:pt idx="7066">
                  <c:v>-7.33864303168424E-3</c:v>
                </c:pt>
                <c:pt idx="7067">
                  <c:v>0.10989833912118201</c:v>
                </c:pt>
                <c:pt idx="7068">
                  <c:v>0.19961060048134899</c:v>
                </c:pt>
                <c:pt idx="7069">
                  <c:v>0.23932914865669599</c:v>
                </c:pt>
                <c:pt idx="7070">
                  <c:v>0.21910622686072401</c:v>
                </c:pt>
                <c:pt idx="7071">
                  <c:v>0.144006791311132</c:v>
                </c:pt>
                <c:pt idx="7072">
                  <c:v>3.2839961524391198E-2</c:v>
                </c:pt>
                <c:pt idx="7073">
                  <c:v>-8.6551840350464398E-2</c:v>
                </c:pt>
                <c:pt idx="7074">
                  <c:v>-0.18426619688090901</c:v>
                </c:pt>
                <c:pt idx="7075">
                  <c:v>-0.235829941298035</c:v>
                </c:pt>
                <c:pt idx="7076">
                  <c:v>-0.22832861393432299</c:v>
                </c:pt>
                <c:pt idx="7077">
                  <c:v>-0.16364096876287401</c:v>
                </c:pt>
                <c:pt idx="7078">
                  <c:v>-5.7968427809892697E-2</c:v>
                </c:pt>
                <c:pt idx="7079">
                  <c:v>6.2222665498094798E-2</c:v>
                </c:pt>
                <c:pt idx="7080">
                  <c:v>0.16682970623069099</c:v>
                </c:pt>
                <c:pt idx="7081">
                  <c:v>0.22965321210145001</c:v>
                </c:pt>
                <c:pt idx="7082">
                  <c:v>0.23495864633630301</c:v>
                </c:pt>
                <c:pt idx="7083">
                  <c:v>0.18141723001860699</c:v>
                </c:pt>
                <c:pt idx="7084">
                  <c:v>8.2438743011962204E-2</c:v>
                </c:pt>
                <c:pt idx="7085">
                  <c:v>-3.7187038594862103E-2</c:v>
                </c:pt>
                <c:pt idx="7086">
                  <c:v>-0.14749909569396299</c:v>
                </c:pt>
                <c:pt idx="7087">
                  <c:v>-0.220869089258553</c:v>
                </c:pt>
                <c:pt idx="7088">
                  <c:v>-0.23892104924598101</c:v>
                </c:pt>
                <c:pt idx="7089">
                  <c:v>-0.197133750291169</c:v>
                </c:pt>
                <c:pt idx="7090">
                  <c:v>-0.10597308064693101</c:v>
                </c:pt>
                <c:pt idx="7091">
                  <c:v>1.17292044545949E-2</c:v>
                </c:pt>
                <c:pt idx="7092">
                  <c:v>0.126493837537766</c:v>
                </c:pt>
                <c:pt idx="7093">
                  <c:v>0.209577304298806</c:v>
                </c:pt>
                <c:pt idx="7094">
                  <c:v>0.240170835075002</c:v>
                </c:pt>
                <c:pt idx="7095">
                  <c:v>0.21061209029497099</c:v>
                </c:pt>
                <c:pt idx="7096">
                  <c:v>0.12830424095800999</c:v>
                </c:pt>
                <c:pt idx="7097">
                  <c:v>1.38617985313912E-2</c:v>
                </c:pt>
                <c:pt idx="7098">
                  <c:v>-0.10405241732977</c:v>
                </c:pt>
                <c:pt idx="7099">
                  <c:v>-0.195906059776356</c:v>
                </c:pt>
                <c:pt idx="7100">
                  <c:v>-0.238693814238991</c:v>
                </c:pt>
                <c:pt idx="7101">
                  <c:v>-0.221699222176549</c:v>
                </c:pt>
                <c:pt idx="7102">
                  <c:v>-0.14917868459786299</c:v>
                </c:pt>
                <c:pt idx="7103">
                  <c:v>-3.9295420024270999E-2</c:v>
                </c:pt>
                <c:pt idx="7104">
                  <c:v>8.0429626265488594E-2</c:v>
                </c:pt>
                <c:pt idx="7105">
                  <c:v>0.18001057370787801</c:v>
                </c:pt>
                <c:pt idx="7106">
                  <c:v>0.23450675626060399</c:v>
                </c:pt>
                <c:pt idx="7107">
                  <c:v>0.23026926693356101</c:v>
                </c:pt>
                <c:pt idx="7108">
                  <c:v>0.168359411216184</c:v>
                </c:pt>
                <c:pt idx="7109">
                  <c:v>6.4282896533751799E-2</c:v>
                </c:pt>
                <c:pt idx="7110">
                  <c:v>-5.5893668367697401E-2</c:v>
                </c:pt>
                <c:pt idx="7111">
                  <c:v>-0.162071317287311</c:v>
                </c:pt>
                <c:pt idx="7112">
                  <c:v>-0.22765719937485901</c:v>
                </c:pt>
                <c:pt idx="7113">
                  <c:v>-0.23622492359624001</c:v>
                </c:pt>
                <c:pt idx="7114">
                  <c:v>-0.18562865026990599</c:v>
                </c:pt>
                <c:pt idx="7115">
                  <c:v>-8.8540529926931705E-2</c:v>
                </c:pt>
                <c:pt idx="7116">
                  <c:v>3.0723115401814299E-2</c:v>
                </c:pt>
                <c:pt idx="7117">
                  <c:v>0.14229196588580501</c:v>
                </c:pt>
                <c:pt idx="7118">
                  <c:v>0.21822291079842401</c:v>
                </c:pt>
                <c:pt idx="7119">
                  <c:v>0.23949857394492199</c:v>
                </c:pt>
                <c:pt idx="7120">
                  <c:v>0.200790333505626</c:v>
                </c:pt>
                <c:pt idx="7121">
                  <c:v>0.111792908427048</c:v>
                </c:pt>
                <c:pt idx="7122">
                  <c:v>-5.2037440799387498E-3</c:v>
                </c:pt>
                <c:pt idx="7123">
                  <c:v>-0.12089708660042001</c:v>
                </c:pt>
                <c:pt idx="7124">
                  <c:v>-0.20631100379075101</c:v>
                </c:pt>
                <c:pt idx="7125">
                  <c:v>-0.24005305022113799</c:v>
                </c:pt>
                <c:pt idx="7126">
                  <c:v>-0.21367232104263101</c:v>
                </c:pt>
                <c:pt idx="7127">
                  <c:v>-0.13377603353215101</c:v>
                </c:pt>
                <c:pt idx="7128">
                  <c:v>-2.0374708537281499E-2</c:v>
                </c:pt>
                <c:pt idx="7129">
                  <c:v>9.8129588606265902E-2</c:v>
                </c:pt>
                <c:pt idx="7130">
                  <c:v>0.192056721531601</c:v>
                </c:pt>
                <c:pt idx="7131">
                  <c:v>0.23788205711594501</c:v>
                </c:pt>
                <c:pt idx="7132">
                  <c:v>0.22412835578245499</c:v>
                </c:pt>
                <c:pt idx="7133">
                  <c:v>0.15424031735187099</c:v>
                </c:pt>
                <c:pt idx="7134">
                  <c:v>4.5721834603048898E-2</c:v>
                </c:pt>
                <c:pt idx="7135">
                  <c:v>-7.4247965259776796E-2</c:v>
                </c:pt>
                <c:pt idx="7136">
                  <c:v>-0.175621901622354</c:v>
                </c:pt>
                <c:pt idx="7137">
                  <c:v>-0.23301024324443201</c:v>
                </c:pt>
                <c:pt idx="7138">
                  <c:v>-0.23203972395533401</c:v>
                </c:pt>
                <c:pt idx="7139">
                  <c:v>-0.17295341633168099</c:v>
                </c:pt>
                <c:pt idx="7140">
                  <c:v>-7.0549852662658299E-2</c:v>
                </c:pt>
                <c:pt idx="7141">
                  <c:v>4.9523359265239701E-2</c:v>
                </c:pt>
                <c:pt idx="7142">
                  <c:v>0.15719313864454099</c:v>
                </c:pt>
                <c:pt idx="7143">
                  <c:v>0.22549292129488199</c:v>
                </c:pt>
                <c:pt idx="7144">
                  <c:v>0.237316602950392</c:v>
                </c:pt>
                <c:pt idx="7145">
                  <c:v>0.18970286919165399</c:v>
                </c:pt>
                <c:pt idx="7146">
                  <c:v>9.4576875012703399E-2</c:v>
                </c:pt>
                <c:pt idx="7147">
                  <c:v>-2.4236484225516299E-2</c:v>
                </c:pt>
                <c:pt idx="7148">
                  <c:v>-0.136979665637223</c:v>
                </c:pt>
                <c:pt idx="7149">
                  <c:v>-0.21541544002993401</c:v>
                </c:pt>
                <c:pt idx="7150">
                  <c:v>-0.23989908112677599</c:v>
                </c:pt>
                <c:pt idx="7151">
                  <c:v>-0.20429850912956299</c:v>
                </c:pt>
                <c:pt idx="7152">
                  <c:v>-0.11753010814491099</c:v>
                </c:pt>
                <c:pt idx="7153">
                  <c:v>-1.3255624715082901E-3</c:v>
                </c:pt>
                <c:pt idx="7154">
                  <c:v>0.115210978546076</c:v>
                </c:pt>
                <c:pt idx="7155">
                  <c:v>0.202892215269773</c:v>
                </c:pt>
                <c:pt idx="7156">
                  <c:v>0.23975783802723</c:v>
                </c:pt>
                <c:pt idx="7157">
                  <c:v>0.21657462290112101</c:v>
                </c:pt>
                <c:pt idx="7158">
                  <c:v>0.139148949938006</c:v>
                </c:pt>
                <c:pt idx="7159">
                  <c:v>2.6872559245501901E-2</c:v>
                </c:pt>
                <c:pt idx="7160">
                  <c:v>-9.2134230615293605E-2</c:v>
                </c:pt>
                <c:pt idx="7161">
                  <c:v>-0.18806543085921701</c:v>
                </c:pt>
                <c:pt idx="7162">
                  <c:v>-0.23689447727121701</c:v>
                </c:pt>
                <c:pt idx="7163">
                  <c:v>-0.22639183226399501</c:v>
                </c:pt>
                <c:pt idx="7164">
                  <c:v>-0.15918794843329001</c:v>
                </c:pt>
                <c:pt idx="7165">
                  <c:v>-5.2114455387130297E-2</c:v>
                </c:pt>
                <c:pt idx="7166">
                  <c:v>6.8011426305346706E-2</c:v>
                </c:pt>
                <c:pt idx="7167">
                  <c:v>0.17110342436739101</c:v>
                </c:pt>
                <c:pt idx="7168">
                  <c:v>0.23134150834803899</c:v>
                </c:pt>
                <c:pt idx="7169">
                  <c:v>0.23363867642439301</c:v>
                </c:pt>
                <c:pt idx="7170">
                  <c:v>0.17741958860113499</c:v>
                </c:pt>
                <c:pt idx="7171">
                  <c:v>7.6764664181501199E-2</c:v>
                </c:pt>
                <c:pt idx="7172">
                  <c:v>-4.3116446595794E-2</c:v>
                </c:pt>
                <c:pt idx="7173">
                  <c:v>-0.152198775848156</c:v>
                </c:pt>
                <c:pt idx="7174">
                  <c:v>-0.22316197751668901</c:v>
                </c:pt>
                <c:pt idx="7175">
                  <c:v>-0.23823287751976599</c:v>
                </c:pt>
                <c:pt idx="7176">
                  <c:v>-0.19363687545854</c:v>
                </c:pt>
                <c:pt idx="7177">
                  <c:v>-0.100543316702756</c:v>
                </c:pt>
                <c:pt idx="7178">
                  <c:v>1.7731939446686901E-2</c:v>
                </c:pt>
                <c:pt idx="7179">
                  <c:v>0.131566121360741</c:v>
                </c:pt>
                <c:pt idx="7180">
                  <c:v>0.21244875200303501</c:v>
                </c:pt>
                <c:pt idx="7181">
                  <c:v>0.240122274769793</c:v>
                </c:pt>
                <c:pt idx="7182">
                  <c:v>0.20765568421000899</c:v>
                </c:pt>
                <c:pt idx="7183">
                  <c:v>0.123180439337488</c:v>
                </c:pt>
                <c:pt idx="7184">
                  <c:v>7.85388927692382E-3</c:v>
                </c:pt>
                <c:pt idx="7185">
                  <c:v>-0.109439716075037</c:v>
                </c:pt>
                <c:pt idx="7186">
                  <c:v>-0.19932346562129599</c:v>
                </c:pt>
                <c:pt idx="7187">
                  <c:v>-0.239285416689691</c:v>
                </c:pt>
                <c:pt idx="7188">
                  <c:v>-0.21931685072919699</c:v>
                </c:pt>
                <c:pt idx="7189">
                  <c:v>-0.14441901896060799</c:v>
                </c:pt>
                <c:pt idx="7190">
                  <c:v>-3.33505479827843E-2</c:v>
                </c:pt>
                <c:pt idx="7191">
                  <c:v>8.60707746291072E-2</c:v>
                </c:pt>
                <c:pt idx="7192">
                  <c:v>0.18393513779081699</c:v>
                </c:pt>
                <c:pt idx="7193">
                  <c:v>0.235731804642062</c:v>
                </c:pt>
                <c:pt idx="7194">
                  <c:v>0.22848797864675499</c:v>
                </c:pt>
                <c:pt idx="7195">
                  <c:v>0.164017920962854</c:v>
                </c:pt>
                <c:pt idx="7196">
                  <c:v>5.84685574804946E-2</c:v>
                </c:pt>
                <c:pt idx="7197">
                  <c:v>-6.1724618935452502E-2</c:v>
                </c:pt>
                <c:pt idx="7198">
                  <c:v>-0.166458481627279</c:v>
                </c:pt>
                <c:pt idx="7199">
                  <c:v>-0.229501784962102</c:v>
                </c:pt>
                <c:pt idx="7200">
                  <c:v>-0.23506494252745599</c:v>
                </c:pt>
                <c:pt idx="7201">
                  <c:v>-0.18175462699977199</c:v>
                </c:pt>
                <c:pt idx="7202">
                  <c:v>-8.2922737616147602E-2</c:v>
                </c:pt>
                <c:pt idx="7203">
                  <c:v>3.6677665818758899E-2</c:v>
                </c:pt>
                <c:pt idx="7204">
                  <c:v>0.14709192031763699</c:v>
                </c:pt>
                <c:pt idx="7205">
                  <c:v>0.220666090880936</c:v>
                </c:pt>
                <c:pt idx="7206">
                  <c:v>0.23897307007006</c:v>
                </c:pt>
                <c:pt idx="7207">
                  <c:v>0.197427761378838</c:v>
                </c:pt>
                <c:pt idx="7208">
                  <c:v>0.106435445097372</c:v>
                </c:pt>
                <c:pt idx="7209">
                  <c:v>-1.12142886862965E-2</c:v>
                </c:pt>
                <c:pt idx="7210">
                  <c:v>-0.126055334300085</c:v>
                </c:pt>
                <c:pt idx="7211">
                  <c:v>-0.20932503944789699</c:v>
                </c:pt>
                <c:pt idx="7212">
                  <c:v>-0.24016798990771199</c:v>
                </c:pt>
                <c:pt idx="7213">
                  <c:v>-0.210859377401098</c:v>
                </c:pt>
                <c:pt idx="7214">
                  <c:v>-0.12873972574776699</c:v>
                </c:pt>
                <c:pt idx="7215">
                  <c:v>-1.4376411137631599E-2</c:v>
                </c:pt>
                <c:pt idx="7216">
                  <c:v>0.103587564826704</c:v>
                </c:pt>
                <c:pt idx="7217">
                  <c:v>0.195607392569593</c:v>
                </c:pt>
                <c:pt idx="7218">
                  <c:v>0.23863613538326101</c:v>
                </c:pt>
                <c:pt idx="7219">
                  <c:v>0.22189697769908301</c:v>
                </c:pt>
                <c:pt idx="7220">
                  <c:v>0.149582345401258</c:v>
                </c:pt>
                <c:pt idx="7221">
                  <c:v>3.9803886756185097E-2</c:v>
                </c:pt>
                <c:pt idx="7222">
                  <c:v>-7.9943702252361304E-2</c:v>
                </c:pt>
                <c:pt idx="7223">
                  <c:v>-0.17966889509707901</c:v>
                </c:pt>
                <c:pt idx="7224">
                  <c:v>-0.23439489857982801</c:v>
                </c:pt>
                <c:pt idx="7225">
                  <c:v>-0.23041524563287299</c:v>
                </c:pt>
                <c:pt idx="7226">
                  <c:v>-0.168726665024756</c:v>
                </c:pt>
                <c:pt idx="7227">
                  <c:v>-6.4779444456948707E-2</c:v>
                </c:pt>
                <c:pt idx="7228">
                  <c:v>5.5392189837599602E-2</c:v>
                </c:pt>
                <c:pt idx="7229">
                  <c:v>0.16169050655912201</c:v>
                </c:pt>
                <c:pt idx="7230">
                  <c:v>0.22749243285783199</c:v>
                </c:pt>
                <c:pt idx="7231">
                  <c:v>0.23631746808670201</c:v>
                </c:pt>
                <c:pt idx="7232">
                  <c:v>0.18595532742611601</c:v>
                </c:pt>
                <c:pt idx="7233">
                  <c:v>8.9019521428559303E-2</c:v>
                </c:pt>
                <c:pt idx="7234">
                  <c:v>-3.0211775947799498E-2</c:v>
                </c:pt>
                <c:pt idx="7235">
                  <c:v>-0.14187634661778001</c:v>
                </c:pt>
                <c:pt idx="7236">
                  <c:v>-0.21800710614038199</c:v>
                </c:pt>
                <c:pt idx="7237">
                  <c:v>-0.23953663351222301</c:v>
                </c:pt>
                <c:pt idx="7238">
                  <c:v>-0.20107272504353599</c:v>
                </c:pt>
                <c:pt idx="7239">
                  <c:v>-0.11224890522306701</c:v>
                </c:pt>
                <c:pt idx="7240">
                  <c:v>4.6883492521722202E-3</c:v>
                </c:pt>
                <c:pt idx="7241">
                  <c:v>0.120451377572798</c:v>
                </c:pt>
                <c:pt idx="7242">
                  <c:v>0.20604661115421799</c:v>
                </c:pt>
                <c:pt idx="7243">
                  <c:v>0.240036192751688</c:v>
                </c:pt>
                <c:pt idx="7244">
                  <c:v>0.21390722079806401</c:v>
                </c:pt>
                <c:pt idx="7245">
                  <c:v>0.13420385841150601</c:v>
                </c:pt>
                <c:pt idx="7246">
                  <c:v>2.0888307145491E-2</c:v>
                </c:pt>
                <c:pt idx="7247">
                  <c:v>-9.7658850226762295E-2</c:v>
                </c:pt>
                <c:pt idx="7248">
                  <c:v>-0.191746742728199</c:v>
                </c:pt>
                <c:pt idx="7249">
                  <c:v>-0.23781047400292499</c:v>
                </c:pt>
                <c:pt idx="7250">
                  <c:v>-0.22431309679454201</c:v>
                </c:pt>
                <c:pt idx="7251">
                  <c:v>-0.15463511295653901</c:v>
                </c:pt>
                <c:pt idx="7252">
                  <c:v>-4.6227805791973602E-2</c:v>
                </c:pt>
                <c:pt idx="7253">
                  <c:v>7.3757542109678595E-2</c:v>
                </c:pt>
                <c:pt idx="7254">
                  <c:v>0.175269856031389</c:v>
                </c:pt>
                <c:pt idx="7255">
                  <c:v>0.232884747214789</c:v>
                </c:pt>
                <c:pt idx="7256">
                  <c:v>0.23217220874615899</c:v>
                </c:pt>
                <c:pt idx="7257">
                  <c:v>0.17331070030523499</c:v>
                </c:pt>
                <c:pt idx="7258">
                  <c:v>7.1042451831336104E-2</c:v>
                </c:pt>
                <c:pt idx="7259">
                  <c:v>-4.9018819419096603E-2</c:v>
                </c:pt>
                <c:pt idx="7260">
                  <c:v>-0.15680302325533799</c:v>
                </c:pt>
                <c:pt idx="7261">
                  <c:v>-0.22531493718194401</c:v>
                </c:pt>
                <c:pt idx="7262">
                  <c:v>-0.23739532733893901</c:v>
                </c:pt>
                <c:pt idx="7263">
                  <c:v>-0.190018585070202</c:v>
                </c:pt>
                <c:pt idx="7264">
                  <c:v>-9.5050509380912404E-2</c:v>
                </c:pt>
                <c:pt idx="7265">
                  <c:v>2.3723556033379101E-2</c:v>
                </c:pt>
                <c:pt idx="7266">
                  <c:v>0.136555909668853</c:v>
                </c:pt>
                <c:pt idx="7267">
                  <c:v>0.21518698859640101</c:v>
                </c:pt>
                <c:pt idx="7268">
                  <c:v>0.23992315130681899</c:v>
                </c:pt>
                <c:pt idx="7269">
                  <c:v>0.20456907239726799</c:v>
                </c:pt>
                <c:pt idx="7270">
                  <c:v>0.11797940025143</c:v>
                </c:pt>
                <c:pt idx="7271">
                  <c:v>1.8410554215572399E-3</c:v>
                </c:pt>
                <c:pt idx="7272">
                  <c:v>-0.114758393159723</c:v>
                </c:pt>
                <c:pt idx="7273">
                  <c:v>-0.20261589026476401</c:v>
                </c:pt>
                <c:pt idx="7274">
                  <c:v>-0.23972698071526599</c:v>
                </c:pt>
                <c:pt idx="7275">
                  <c:v>-0.216796961687408</c:v>
                </c:pt>
                <c:pt idx="7276">
                  <c:v>-0.139568798694228</c:v>
                </c:pt>
                <c:pt idx="7277">
                  <c:v>-2.7384764246110999E-2</c:v>
                </c:pt>
                <c:pt idx="7278">
                  <c:v>9.1657954290188998E-2</c:v>
                </c:pt>
                <c:pt idx="7279">
                  <c:v>0.187744369569843</c:v>
                </c:pt>
                <c:pt idx="7280">
                  <c:v>0.236809042809217</c:v>
                </c:pt>
                <c:pt idx="7281">
                  <c:v>0.22656342222037401</c:v>
                </c:pt>
                <c:pt idx="7282">
                  <c:v>0.15957358703900601</c:v>
                </c:pt>
                <c:pt idx="7283">
                  <c:v>5.26175570610532E-2</c:v>
                </c:pt>
                <c:pt idx="7284">
                  <c:v>-6.7516866498466804E-2</c:v>
                </c:pt>
                <c:pt idx="7285">
                  <c:v>-0.17074127199921399</c:v>
                </c:pt>
                <c:pt idx="7286">
                  <c:v>-0.231202466725804</c:v>
                </c:pt>
                <c:pt idx="7287">
                  <c:v>-0.23375756938494199</c:v>
                </c:pt>
                <c:pt idx="7288">
                  <c:v>-0.177766638664939</c:v>
                </c:pt>
                <c:pt idx="7289">
                  <c:v>-7.7252950507138096E-2</c:v>
                </c:pt>
                <c:pt idx="7290">
                  <c:v>4.2609218347687897E-2</c:v>
                </c:pt>
                <c:pt idx="7291">
                  <c:v>0.15179964413893501</c:v>
                </c:pt>
                <c:pt idx="7292">
                  <c:v>0.22297090735896</c:v>
                </c:pt>
                <c:pt idx="7293">
                  <c:v>0.238297723619846</c:v>
                </c:pt>
                <c:pt idx="7294">
                  <c:v>0.193941396708387</c:v>
                </c:pt>
                <c:pt idx="7295">
                  <c:v>0.101011243866235</c:v>
                </c:pt>
                <c:pt idx="7296">
                  <c:v>-1.7217801630479899E-2</c:v>
                </c:pt>
                <c:pt idx="7297">
                  <c:v>-0.13113454189735399</c:v>
                </c:pt>
                <c:pt idx="7298">
                  <c:v>-0.21220782264639801</c:v>
                </c:pt>
                <c:pt idx="7299">
                  <c:v>-0.24013233777189399</c:v>
                </c:pt>
                <c:pt idx="7300">
                  <c:v>-0.20791421922954501</c:v>
                </c:pt>
                <c:pt idx="7301">
                  <c:v>-0.12362269467497999</c:v>
                </c:pt>
                <c:pt idx="7302">
                  <c:v>-8.3690993395453307E-3</c:v>
                </c:pt>
                <c:pt idx="7303">
                  <c:v>0.108980588843601</c:v>
                </c:pt>
                <c:pt idx="7304">
                  <c:v>0.19903541248437701</c:v>
                </c:pt>
                <c:pt idx="7305">
                  <c:v>0.23924058234238299</c:v>
                </c:pt>
                <c:pt idx="7306">
                  <c:v>0.21952646421191399</c:v>
                </c:pt>
                <c:pt idx="7307">
                  <c:v>0.144830581276257</c:v>
                </c:pt>
                <c:pt idx="7308">
                  <c:v>3.3860980796263498E-2</c:v>
                </c:pt>
                <c:pt idx="7309">
                  <c:v>-8.5589312382428895E-2</c:v>
                </c:pt>
                <c:pt idx="7310">
                  <c:v>-0.183603231317395</c:v>
                </c:pt>
                <c:pt idx="7311">
                  <c:v>-0.235632581977163</c:v>
                </c:pt>
                <c:pt idx="7312">
                  <c:v>-0.228646290722336</c:v>
                </c:pt>
                <c:pt idx="7313">
                  <c:v>-0.164394117537489</c:v>
                </c:pt>
                <c:pt idx="7314">
                  <c:v>-5.8968417788311703E-2</c:v>
                </c:pt>
                <c:pt idx="7315">
                  <c:v>6.1226288009454198E-2</c:v>
                </c:pt>
                <c:pt idx="7316">
                  <c:v>0.16608649015493601</c:v>
                </c:pt>
                <c:pt idx="7317">
                  <c:v>0.22934930051533101</c:v>
                </c:pt>
                <c:pt idx="7318">
                  <c:v>0.23517015578189401</c:v>
                </c:pt>
                <c:pt idx="7319">
                  <c:v>0.18209118664315099</c:v>
                </c:pt>
                <c:pt idx="7320">
                  <c:v>8.3406350197918297E-2</c:v>
                </c:pt>
                <c:pt idx="7321">
                  <c:v>-3.6168124069815601E-2</c:v>
                </c:pt>
                <c:pt idx="7322">
                  <c:v>-0.14668406729351199</c:v>
                </c:pt>
                <c:pt idx="7323">
                  <c:v>-0.22046207590165701</c:v>
                </c:pt>
                <c:pt idx="7324">
                  <c:v>-0.23902398995280499</c:v>
                </c:pt>
                <c:pt idx="7325">
                  <c:v>-0.19772086292308999</c:v>
                </c:pt>
                <c:pt idx="7326">
                  <c:v>-0.106897319203102</c:v>
                </c:pt>
                <c:pt idx="7327">
                  <c:v>1.06993212541267E-2</c:v>
                </c:pt>
                <c:pt idx="7328">
                  <c:v>0.125616250329489</c:v>
                </c:pt>
                <c:pt idx="7329">
                  <c:v>0.20907181024318899</c:v>
                </c:pt>
                <c:pt idx="7330">
                  <c:v>0.24016403829413199</c:v>
                </c:pt>
                <c:pt idx="7331">
                  <c:v>0.21110569308478</c:v>
                </c:pt>
                <c:pt idx="7332">
                  <c:v>0.129174617437703</c:v>
                </c:pt>
                <c:pt idx="7333">
                  <c:v>1.48909575122033E-2</c:v>
                </c:pt>
                <c:pt idx="7334">
                  <c:v>-0.10312223509902101</c:v>
                </c:pt>
                <c:pt idx="7335">
                  <c:v>-0.19530782420579401</c:v>
                </c:pt>
                <c:pt idx="7336">
                  <c:v>-0.23857735713844599</c:v>
                </c:pt>
                <c:pt idx="7337">
                  <c:v>-0.2220937109493</c:v>
                </c:pt>
                <c:pt idx="7338">
                  <c:v>-0.14998531708354501</c:v>
                </c:pt>
                <c:pt idx="7339">
                  <c:v>-4.0312170112859001E-2</c:v>
                </c:pt>
                <c:pt idx="7340">
                  <c:v>7.9457409941140297E-2</c:v>
                </c:pt>
                <c:pt idx="7341">
                  <c:v>0.17932638875739501</c:v>
                </c:pt>
                <c:pt idx="7342">
                  <c:v>0.23428196104920901</c:v>
                </c:pt>
                <c:pt idx="7343">
                  <c:v>0.23056016281647801</c:v>
                </c:pt>
                <c:pt idx="7344">
                  <c:v>0.169093141514948</c:v>
                </c:pt>
                <c:pt idx="7345">
                  <c:v>6.5275693943305402E-2</c:v>
                </c:pt>
                <c:pt idx="7346">
                  <c:v>-5.4890456117445002E-2</c:v>
                </c:pt>
                <c:pt idx="7347">
                  <c:v>-0.161308950927912</c:v>
                </c:pt>
                <c:pt idx="7348">
                  <c:v>-0.22732661829040299</c:v>
                </c:pt>
                <c:pt idx="7349">
                  <c:v>-0.23640892387010401</c:v>
                </c:pt>
                <c:pt idx="7350">
                  <c:v>-0.186281147892048</c:v>
                </c:pt>
                <c:pt idx="7351">
                  <c:v>-8.9498102820083206E-2</c:v>
                </c:pt>
                <c:pt idx="7352">
                  <c:v>2.9700297309093699E-2</c:v>
                </c:pt>
                <c:pt idx="7353">
                  <c:v>0.14146007372993899</c:v>
                </c:pt>
                <c:pt idx="7354">
                  <c:v>0.21779029713053499</c:v>
                </c:pt>
                <c:pt idx="7355">
                  <c:v>0.239573589541872</c:v>
                </c:pt>
                <c:pt idx="7356">
                  <c:v>0.20135419024579601</c:v>
                </c:pt>
                <c:pt idx="7357">
                  <c:v>0.11270438489195</c:v>
                </c:pt>
                <c:pt idx="7358">
                  <c:v>-4.1729328253300698E-3</c:v>
                </c:pt>
                <c:pt idx="7359">
                  <c:v>-0.12000511362951</c:v>
                </c:pt>
                <c:pt idx="7360">
                  <c:v>-0.20578126926750201</c:v>
                </c:pt>
                <c:pt idx="7361">
                  <c:v>-0.240018229443133</c:v>
                </c:pt>
                <c:pt idx="7362">
                  <c:v>-0.21414113508973401</c:v>
                </c:pt>
                <c:pt idx="7363">
                  <c:v>-0.13463106501795299</c:v>
                </c:pt>
                <c:pt idx="7364">
                  <c:v>-2.1401809521933601E-2</c:v>
                </c:pt>
                <c:pt idx="7365">
                  <c:v>9.7187661936041905E-2</c:v>
                </c:pt>
                <c:pt idx="7366">
                  <c:v>0.19143588055365199</c:v>
                </c:pt>
                <c:pt idx="7367">
                  <c:v>0.237737795304615</c:v>
                </c:pt>
                <c:pt idx="7368">
                  <c:v>0.224496804403327</c:v>
                </c:pt>
                <c:pt idx="7369">
                  <c:v>0.15502919616215899</c:v>
                </c:pt>
                <c:pt idx="7370">
                  <c:v>4.6733564010867298E-2</c:v>
                </c:pt>
                <c:pt idx="7371">
                  <c:v>-7.3266779160929996E-2</c:v>
                </c:pt>
                <c:pt idx="7372">
                  <c:v>-0.17491700297777199</c:v>
                </c:pt>
                <c:pt idx="7373">
                  <c:v>-0.23275817829252299</c:v>
                </c:pt>
                <c:pt idx="7374">
                  <c:v>-0.23230362392700199</c:v>
                </c:pt>
                <c:pt idx="7375">
                  <c:v>-0.17366718584190499</c:v>
                </c:pt>
                <c:pt idx="7376">
                  <c:v>-7.1534723709698003E-2</c:v>
                </c:pt>
                <c:pt idx="7377">
                  <c:v>4.8514053744811797E-2</c:v>
                </c:pt>
                <c:pt idx="7378">
                  <c:v>0.15641218547959301</c:v>
                </c:pt>
                <c:pt idx="7379">
                  <c:v>0.22513591505025701</c:v>
                </c:pt>
                <c:pt idx="7380">
                  <c:v>0.23747295805476201</c:v>
                </c:pt>
                <c:pt idx="7381">
                  <c:v>0.19033342553917301</c:v>
                </c:pt>
                <c:pt idx="7382">
                  <c:v>9.5523705854447596E-2</c:v>
                </c:pt>
                <c:pt idx="7383">
                  <c:v>-2.3210518547573701E-2</c:v>
                </c:pt>
                <c:pt idx="7384">
                  <c:v>-0.13613152459175101</c:v>
                </c:pt>
                <c:pt idx="7385">
                  <c:v>-0.21495754580325699</c:v>
                </c:pt>
                <c:pt idx="7386">
                  <c:v>-0.23994611616853401</c:v>
                </c:pt>
                <c:pt idx="7387">
                  <c:v>-0.20483869322176401</c:v>
                </c:pt>
                <c:pt idx="7388">
                  <c:v>-0.118428148830604</c:v>
                </c:pt>
                <c:pt idx="7389">
                  <c:v>-2.3565398899221299E-3</c:v>
                </c:pt>
                <c:pt idx="7390">
                  <c:v>0.114305279085103</c:v>
                </c:pt>
                <c:pt idx="7391">
                  <c:v>0.202338631814794</c:v>
                </c:pt>
                <c:pt idx="7392">
                  <c:v>0.239695018988726</c:v>
                </c:pt>
                <c:pt idx="7393">
                  <c:v>0.21701830169698699</c:v>
                </c:pt>
                <c:pt idx="7394">
                  <c:v>0.139988004461434</c:v>
                </c:pt>
                <c:pt idx="7395">
                  <c:v>2.7896843085982101E-2</c:v>
                </c:pt>
                <c:pt idx="7396">
                  <c:v>-9.1181255699804203E-2</c:v>
                </c:pt>
                <c:pt idx="7397">
                  <c:v>-0.18742244334812999</c:v>
                </c:pt>
                <c:pt idx="7398">
                  <c:v>-0.23672251737548899</c:v>
                </c:pt>
                <c:pt idx="7399">
                  <c:v>-0.226733968406273</c:v>
                </c:pt>
                <c:pt idx="7400">
                  <c:v>-0.15995849049428201</c:v>
                </c:pt>
                <c:pt idx="7401">
                  <c:v>-5.31204163275645E-2</c:v>
                </c:pt>
                <c:pt idx="7402">
                  <c:v>6.7021995643530397E-2</c:v>
                </c:pt>
                <c:pt idx="7403">
                  <c:v>0.17037833303142699</c:v>
                </c:pt>
                <c:pt idx="7404">
                  <c:v>0.23106235996115901</c:v>
                </c:pt>
                <c:pt idx="7405">
                  <c:v>0.233875385431803</c:v>
                </c:pt>
                <c:pt idx="7406">
                  <c:v>0.178112869763492</c:v>
                </c:pt>
                <c:pt idx="7407">
                  <c:v>7.7740880930889197E-2</c:v>
                </c:pt>
                <c:pt idx="7408">
                  <c:v>-4.21017938002681E-2</c:v>
                </c:pt>
                <c:pt idx="7409">
                  <c:v>-0.151399813093581</c:v>
                </c:pt>
                <c:pt idx="7410">
                  <c:v>-0.22277880998135299</c:v>
                </c:pt>
                <c:pt idx="7411">
                  <c:v>-0.23836147188989201</c:v>
                </c:pt>
                <c:pt idx="7412">
                  <c:v>-0.194245024476389</c:v>
                </c:pt>
                <c:pt idx="7413">
                  <c:v>-0.10147870567412599</c:v>
                </c:pt>
                <c:pt idx="7414">
                  <c:v>1.67035844924085E-2</c:v>
                </c:pt>
                <c:pt idx="7415">
                  <c:v>0.130702358301304</c:v>
                </c:pt>
                <c:pt idx="7416">
                  <c:v>0.211965915655072</c:v>
                </c:pt>
                <c:pt idx="7417">
                  <c:v>0.24014129449195201</c:v>
                </c:pt>
                <c:pt idx="7418">
                  <c:v>0.20817179639488401</c:v>
                </c:pt>
                <c:pt idx="7419">
                  <c:v>0.124064380486649</c:v>
                </c:pt>
                <c:pt idx="7420">
                  <c:v>8.8842708459924407E-3</c:v>
                </c:pt>
                <c:pt idx="7421">
                  <c:v>-0.108520959542058</c:v>
                </c:pt>
                <c:pt idx="7422">
                  <c:v>-0.198746442397643</c:v>
                </c:pt>
                <c:pt idx="7423">
                  <c:v>-0.23919464582132099</c:v>
                </c:pt>
                <c:pt idx="7424">
                  <c:v>-0.21973506634319301</c:v>
                </c:pt>
                <c:pt idx="7425">
                  <c:v>-0.145241476362024</c:v>
                </c:pt>
                <c:pt idx="7426">
                  <c:v>-3.4371257613281199E-2</c:v>
                </c:pt>
                <c:pt idx="7427">
                  <c:v>8.51074558285108E-2</c:v>
                </c:pt>
                <c:pt idx="7428">
                  <c:v>0.18327047898972601</c:v>
                </c:pt>
                <c:pt idx="7429">
                  <c:v>0.23553227376045399</c:v>
                </c:pt>
                <c:pt idx="7430">
                  <c:v>0.22880354943172801</c:v>
                </c:pt>
                <c:pt idx="7431">
                  <c:v>0.16476955675365301</c:v>
                </c:pt>
                <c:pt idx="7432">
                  <c:v>5.9468006430503699E-2</c:v>
                </c:pt>
                <c:pt idx="7433">
                  <c:v>-6.0727675015894399E-2</c:v>
                </c:pt>
                <c:pt idx="7434">
                  <c:v>-0.165713733527416</c:v>
                </c:pt>
                <c:pt idx="7435">
                  <c:v>-0.229195759463627</c:v>
                </c:pt>
                <c:pt idx="7436">
                  <c:v>-0.23527428561490599</c:v>
                </c:pt>
                <c:pt idx="7437">
                  <c:v>-0.18242690739822501</c:v>
                </c:pt>
                <c:pt idx="7438">
                  <c:v>-8.3889578529286593E-2</c:v>
                </c:pt>
                <c:pt idx="7439">
                  <c:v>3.5658415695475301E-2</c:v>
                </c:pt>
                <c:pt idx="7440">
                  <c:v>0.146275538500554</c:v>
                </c:pt>
                <c:pt idx="7441">
                  <c:v>0.22025704526060699</c:v>
                </c:pt>
                <c:pt idx="7442">
                  <c:v>0.23907380865963099</c:v>
                </c:pt>
                <c:pt idx="7443">
                  <c:v>0.19801305357361501</c:v>
                </c:pt>
                <c:pt idx="7444">
                  <c:v>0.107358700836283</c:v>
                </c:pt>
                <c:pt idx="7445">
                  <c:v>-1.01843045305244E-2</c:v>
                </c:pt>
                <c:pt idx="7446">
                  <c:v>-0.125176587648823</c:v>
                </c:pt>
                <c:pt idx="7447">
                  <c:v>-0.20881761785130101</c:v>
                </c:pt>
                <c:pt idx="7448">
                  <c:v>-0.24015898025246599</c:v>
                </c:pt>
                <c:pt idx="7449">
                  <c:v>-0.21135103621125001</c:v>
                </c:pt>
                <c:pt idx="7450">
                  <c:v>-0.12960891402428401</c:v>
                </c:pt>
                <c:pt idx="7451">
                  <c:v>-1.5405435284607499E-2</c:v>
                </c:pt>
                <c:pt idx="7452">
                  <c:v>0.10265643029048099</c:v>
                </c:pt>
                <c:pt idx="7453">
                  <c:v>0.19500735606506001</c:v>
                </c:pt>
                <c:pt idx="7454">
                  <c:v>0.238517479775334</c:v>
                </c:pt>
                <c:pt idx="7455">
                  <c:v>0.222289421020854</c:v>
                </c:pt>
                <c:pt idx="7456">
                  <c:v>0.15038759778824701</c:v>
                </c:pt>
                <c:pt idx="7457">
                  <c:v>4.08202677526475E-2</c:v>
                </c:pt>
                <c:pt idx="7458">
                  <c:v>-7.8970751572159006E-2</c:v>
                </c:pt>
                <c:pt idx="7459">
                  <c:v>-0.17898305626674199</c:v>
                </c:pt>
                <c:pt idx="7460">
                  <c:v>-0.23416794418904799</c:v>
                </c:pt>
                <c:pt idx="7461">
                  <c:v>-0.23070401781674499</c:v>
                </c:pt>
                <c:pt idx="7462">
                  <c:v>-0.16945883899841599</c:v>
                </c:pt>
                <c:pt idx="7463">
                  <c:v>-6.5771642706616201E-2</c:v>
                </c:pt>
                <c:pt idx="7464">
                  <c:v>5.4388469518704803E-2</c:v>
                </c:pt>
                <c:pt idx="7465">
                  <c:v>0.16092665215149601</c:v>
                </c:pt>
                <c:pt idx="7466">
                  <c:v>0.22715975643647399</c:v>
                </c:pt>
                <c:pt idx="7467">
                  <c:v>0.23649929052511401</c:v>
                </c:pt>
                <c:pt idx="7468">
                  <c:v>0.18660611016665599</c:v>
                </c:pt>
                <c:pt idx="7469">
                  <c:v>8.9976271896693799E-2</c:v>
                </c:pt>
                <c:pt idx="7470">
                  <c:v>-2.9188681842063E-2</c:v>
                </c:pt>
                <c:pt idx="7471">
                  <c:v>-0.14104314914003899</c:v>
                </c:pt>
                <c:pt idx="7472">
                  <c:v>-0.21757248476771701</c:v>
                </c:pt>
                <c:pt idx="7473">
                  <c:v>-0.23960944186361499</c:v>
                </c:pt>
                <c:pt idx="7474">
                  <c:v>-0.20163472781570699</c:v>
                </c:pt>
                <c:pt idx="7475">
                  <c:v>-0.11315934533531601</c:v>
                </c:pt>
                <c:pt idx="7476">
                  <c:v>3.65749717391896E-3</c:v>
                </c:pt>
                <c:pt idx="7477">
                  <c:v>0.119558296826481</c:v>
                </c:pt>
                <c:pt idx="7478">
                  <c:v>0.20551497935302299</c:v>
                </c:pt>
                <c:pt idx="7479">
                  <c:v>0.23999916037822899</c:v>
                </c:pt>
                <c:pt idx="7480">
                  <c:v>0.21437406284000499</c:v>
                </c:pt>
                <c:pt idx="7481">
                  <c:v>0.13505765138336601</c:v>
                </c:pt>
                <c:pt idx="7482">
                  <c:v>2.1915213300920201E-2</c:v>
                </c:pt>
                <c:pt idx="7483">
                  <c:v>-9.67160259048543E-2</c:v>
                </c:pt>
                <c:pt idx="7484">
                  <c:v>-0.19112413644009199</c:v>
                </c:pt>
                <c:pt idx="7485">
                  <c:v>-0.237664021355844</c:v>
                </c:pt>
                <c:pt idx="7486">
                  <c:v>-0.22467947776247399</c:v>
                </c:pt>
                <c:pt idx="7487">
                  <c:v>-0.15542256515320399</c:v>
                </c:pt>
                <c:pt idx="7488">
                  <c:v>-4.7239106929718E-2</c:v>
                </c:pt>
                <c:pt idx="7489">
                  <c:v>7.2775678674460095E-2</c:v>
                </c:pt>
                <c:pt idx="7490">
                  <c:v>0.17456334408708499</c:v>
                </c:pt>
                <c:pt idx="7491">
                  <c:v>0.232630537060733</c:v>
                </c:pt>
                <c:pt idx="7492">
                  <c:v>0.232433968892439</c:v>
                </c:pt>
                <c:pt idx="7493">
                  <c:v>0.17402287129937399</c:v>
                </c:pt>
                <c:pt idx="7494">
                  <c:v>7.2026666029863004E-2</c:v>
                </c:pt>
                <c:pt idx="7495">
                  <c:v>-4.8009064567824403E-2</c:v>
                </c:pt>
                <c:pt idx="7496">
                  <c:v>-0.156020627117885</c:v>
                </c:pt>
                <c:pt idx="7497">
                  <c:v>-0.22495585572457</c:v>
                </c:pt>
                <c:pt idx="7498">
                  <c:v>-0.237549494740221</c:v>
                </c:pt>
                <c:pt idx="7499">
                  <c:v>-0.190647389148106</c:v>
                </c:pt>
                <c:pt idx="7500">
                  <c:v>-9.5996462253308504E-2</c:v>
                </c:pt>
                <c:pt idx="7501">
                  <c:v>2.2697374131647598E-2</c:v>
                </c:pt>
                <c:pt idx="7502">
                  <c:v>0.135706512361045</c:v>
                </c:pt>
                <c:pt idx="7503">
                  <c:v>0.214727112707536</c:v>
                </c:pt>
                <c:pt idx="7504">
                  <c:v>0.23996797560612501</c:v>
                </c:pt>
                <c:pt idx="7505">
                  <c:v>0.205107370360915</c:v>
                </c:pt>
                <c:pt idx="7506">
                  <c:v>0.11887635181506399</c:v>
                </c:pt>
                <c:pt idx="7507">
                  <c:v>2.8720135017826901E-3</c:v>
                </c:pt>
                <c:pt idx="7508">
                  <c:v>-0.113851638409698</c:v>
                </c:pt>
                <c:pt idx="7509">
                  <c:v>-0.202060441197182</c:v>
                </c:pt>
                <c:pt idx="7510">
                  <c:v>-0.23966195299485801</c:v>
                </c:pt>
                <c:pt idx="7511">
                  <c:v>-0.21723864191015299</c:v>
                </c:pt>
                <c:pt idx="7512">
                  <c:v>-0.14040656530835499</c:v>
                </c:pt>
                <c:pt idx="7513">
                  <c:v>-2.8408793405984501E-2</c:v>
                </c:pt>
                <c:pt idx="7514">
                  <c:v>9.0704137040274802E-2</c:v>
                </c:pt>
                <c:pt idx="7515">
                  <c:v>0.18709965367718201</c:v>
                </c:pt>
                <c:pt idx="7516">
                  <c:v>0.23663490136865301</c:v>
                </c:pt>
                <c:pt idx="7517">
                  <c:v>0.22690347003599101</c:v>
                </c:pt>
                <c:pt idx="7518">
                  <c:v>0.16034265702587999</c:v>
                </c:pt>
                <c:pt idx="7519">
                  <c:v>5.36230308700072E-2</c:v>
                </c:pt>
                <c:pt idx="7520">
                  <c:v>-6.6526816020391802E-2</c:v>
                </c:pt>
                <c:pt idx="7521">
                  <c:v>-0.17001460913607899</c:v>
                </c:pt>
                <c:pt idx="7522">
                  <c:v>-0.23092118869957101</c:v>
                </c:pt>
                <c:pt idx="7523">
                  <c:v>-0.23399212402220201</c:v>
                </c:pt>
                <c:pt idx="7524">
                  <c:v>-0.17845828030172001</c:v>
                </c:pt>
                <c:pt idx="7525">
                  <c:v>-7.8228453204874399E-2</c:v>
                </c:pt>
                <c:pt idx="7526">
                  <c:v>4.1594175291223501E-2</c:v>
                </c:pt>
                <c:pt idx="7527">
                  <c:v>0.150999284554104</c:v>
                </c:pt>
                <c:pt idx="7528">
                  <c:v>0.222585686268854</c:v>
                </c:pt>
                <c:pt idx="7529">
                  <c:v>0.23842412203621999</c:v>
                </c:pt>
                <c:pt idx="7530">
                  <c:v>0.194547757363741</c:v>
                </c:pt>
                <c:pt idx="7531">
                  <c:v>0.101945699972847</c:v>
                </c:pt>
                <c:pt idx="7532">
                  <c:v>-1.6189290401454799E-2</c:v>
                </c:pt>
                <c:pt idx="7533">
                  <c:v>-0.13026957256364599</c:v>
                </c:pt>
                <c:pt idx="7534">
                  <c:v>-0.21172303214351501</c:v>
                </c:pt>
                <c:pt idx="7535">
                  <c:v>-0.24014914488870401</c:v>
                </c:pt>
                <c:pt idx="7536">
                  <c:v>-0.20842841451937999</c:v>
                </c:pt>
                <c:pt idx="7537">
                  <c:v>-0.12450549473766399</c:v>
                </c:pt>
                <c:pt idx="7538">
                  <c:v>-9.3994014228862104E-3</c:v>
                </c:pt>
                <c:pt idx="7539">
                  <c:v>0.108060830287907</c:v>
                </c:pt>
                <c:pt idx="7540">
                  <c:v>0.198456556692371</c:v>
                </c:pt>
                <c:pt idx="7541">
                  <c:v>0.23914760733813301</c:v>
                </c:pt>
                <c:pt idx="7542">
                  <c:v>0.21994265616201</c:v>
                </c:pt>
                <c:pt idx="7543">
                  <c:v>0.14565170232492999</c:v>
                </c:pt>
                <c:pt idx="7544">
                  <c:v>3.4881376083008397E-2</c:v>
                </c:pt>
                <c:pt idx="7545">
                  <c:v>-8.4625207187250598E-2</c:v>
                </c:pt>
                <c:pt idx="7546">
                  <c:v>-0.18293688234079</c:v>
                </c:pt>
                <c:pt idx="7547">
                  <c:v>-0.235430880454052</c:v>
                </c:pt>
                <c:pt idx="7548">
                  <c:v>-0.228959754050446</c:v>
                </c:pt>
                <c:pt idx="7549">
                  <c:v>-0.16514423688171001</c:v>
                </c:pt>
                <c:pt idx="7550">
                  <c:v>-5.9967321105481697E-2</c:v>
                </c:pt>
                <c:pt idx="7551">
                  <c:v>6.0228782251867202E-2</c:v>
                </c:pt>
                <c:pt idx="7552">
                  <c:v>0.16534021346199601</c:v>
                </c:pt>
                <c:pt idx="7553">
                  <c:v>0.229041162514349</c:v>
                </c:pt>
                <c:pt idx="7554">
                  <c:v>0.23537733154676599</c:v>
                </c:pt>
                <c:pt idx="7555">
                  <c:v>0.18276178771833901</c:v>
                </c:pt>
                <c:pt idx="7556">
                  <c:v>8.4372420384034905E-2</c:v>
                </c:pt>
                <c:pt idx="7557">
                  <c:v>-3.5148543043948002E-2</c:v>
                </c:pt>
                <c:pt idx="7558">
                  <c:v>-0.14586633582084299</c:v>
                </c:pt>
                <c:pt idx="7559">
                  <c:v>-0.22005099990235499</c:v>
                </c:pt>
                <c:pt idx="7560">
                  <c:v>-0.23912252596102501</c:v>
                </c:pt>
                <c:pt idx="7561">
                  <c:v>-0.1983043319843</c:v>
                </c:pt>
                <c:pt idx="7562">
                  <c:v>-0.10781958787134301</c:v>
                </c:pt>
                <c:pt idx="7563">
                  <c:v>9.6692408881549393E-3</c:v>
                </c:pt>
                <c:pt idx="7564">
                  <c:v>0.124736348283599</c:v>
                </c:pt>
                <c:pt idx="7565">
                  <c:v>0.20856246344328999</c:v>
                </c:pt>
                <c:pt idx="7566">
                  <c:v>0.24015281580601699</c:v>
                </c:pt>
                <c:pt idx="7567">
                  <c:v>0.21159540565021701</c:v>
                </c:pt>
                <c:pt idx="7568">
                  <c:v>0.130042613506721</c:v>
                </c:pt>
                <c:pt idx="7569">
                  <c:v>1.5919842084661202E-2</c:v>
                </c:pt>
                <c:pt idx="7570">
                  <c:v>-0.102190152547032</c:v>
                </c:pt>
                <c:pt idx="7571">
                  <c:v>-0.19470598953164001</c:v>
                </c:pt>
                <c:pt idx="7572">
                  <c:v>-0.23845650356977999</c:v>
                </c:pt>
                <c:pt idx="7573">
                  <c:v>-0.22248410701211599</c:v>
                </c:pt>
                <c:pt idx="7574">
                  <c:v>-0.150789185662069</c:v>
                </c:pt>
                <c:pt idx="7575">
                  <c:v>-4.13281773347609E-2</c:v>
                </c:pt>
                <c:pt idx="7576">
                  <c:v>7.8483729387437001E-2</c:v>
                </c:pt>
                <c:pt idx="7577">
                  <c:v>0.17863889920684101</c:v>
                </c:pt>
                <c:pt idx="7578">
                  <c:v>0.234052848524616</c:v>
                </c:pt>
                <c:pt idx="7579">
                  <c:v>0.23084680997094101</c:v>
                </c:pt>
                <c:pt idx="7580">
                  <c:v>0.16982375579040199</c:v>
                </c:pt>
                <c:pt idx="7581">
                  <c:v>6.6267288462061202E-2</c:v>
                </c:pt>
                <c:pt idx="7582">
                  <c:v>-5.3886232354015601E-2</c:v>
                </c:pt>
                <c:pt idx="7583">
                  <c:v>-0.160543611991112</c:v>
                </c:pt>
                <c:pt idx="7584">
                  <c:v>-0.22699184806477199</c:v>
                </c:pt>
                <c:pt idx="7585">
                  <c:v>-0.236588567635416</c:v>
                </c:pt>
                <c:pt idx="7586">
                  <c:v>-0.18693021275284899</c:v>
                </c:pt>
                <c:pt idx="7587">
                  <c:v>-9.0454026455481798E-2</c:v>
                </c:pt>
                <c:pt idx="7588">
                  <c:v>2.86769319037034E-2</c:v>
                </c:pt>
                <c:pt idx="7589">
                  <c:v>0.140625574768836</c:v>
                </c:pt>
                <c:pt idx="7590">
                  <c:v>0.217353670055382</c:v>
                </c:pt>
                <c:pt idx="7591">
                  <c:v>0.23964419031227999</c:v>
                </c:pt>
                <c:pt idx="7592">
                  <c:v>0.20191433646084</c:v>
                </c:pt>
                <c:pt idx="7593">
                  <c:v>0.113613784457177</c:v>
                </c:pt>
                <c:pt idx="7594">
                  <c:v>-3.14204467253481E-3</c:v>
                </c:pt>
                <c:pt idx="7595">
                  <c:v>-0.119110929222181</c:v>
                </c:pt>
                <c:pt idx="7596">
                  <c:v>-0.20524774263757201</c:v>
                </c:pt>
                <c:pt idx="7597">
                  <c:v>-0.239978985644826</c:v>
                </c:pt>
                <c:pt idx="7598">
                  <c:v>-0.214606002975788</c:v>
                </c:pt>
                <c:pt idx="7599">
                  <c:v>-0.13548361554247401</c:v>
                </c:pt>
                <c:pt idx="7600">
                  <c:v>-2.24285161172166E-2</c:v>
                </c:pt>
                <c:pt idx="7601">
                  <c:v>9.6243944306011395E-2</c:v>
                </c:pt>
                <c:pt idx="7602">
                  <c:v>0.190811511823714</c:v>
                </c:pt>
                <c:pt idx="7603">
                  <c:v>0.23758915249648499</c:v>
                </c:pt>
                <c:pt idx="7604">
                  <c:v>0.224861116030414</c:v>
                </c:pt>
                <c:pt idx="7605">
                  <c:v>0.15581521811743401</c:v>
                </c:pt>
                <c:pt idx="7606">
                  <c:v>4.7744432219505598E-2</c:v>
                </c:pt>
                <c:pt idx="7607">
                  <c:v>-7.2284242912753205E-2</c:v>
                </c:pt>
                <c:pt idx="7608">
                  <c:v>-0.174208880988625</c:v>
                </c:pt>
                <c:pt idx="7609">
                  <c:v>-0.23250182410745801</c:v>
                </c:pt>
                <c:pt idx="7610">
                  <c:v>-0.23256324304197401</c:v>
                </c:pt>
                <c:pt idx="7611">
                  <c:v>-0.17437775503900901</c:v>
                </c:pt>
                <c:pt idx="7612">
                  <c:v>-7.2518276525468398E-2</c:v>
                </c:pt>
                <c:pt idx="7613">
                  <c:v>4.7503854214603403E-2</c:v>
                </c:pt>
                <c:pt idx="7614">
                  <c:v>0.15562834997411101</c:v>
                </c:pt>
                <c:pt idx="7615">
                  <c:v>0.22477476003440999</c:v>
                </c:pt>
                <c:pt idx="7616">
                  <c:v>0.23762493704271401</c:v>
                </c:pt>
                <c:pt idx="7617">
                  <c:v>0.19096047445058101</c:v>
                </c:pt>
                <c:pt idx="7618">
                  <c:v>9.6468776399520895E-2</c:v>
                </c:pt>
                <c:pt idx="7619">
                  <c:v>-2.2184125149640899E-2</c:v>
                </c:pt>
                <c:pt idx="7620">
                  <c:v>-0.13528087493475399</c:v>
                </c:pt>
                <c:pt idx="7621">
                  <c:v>-0.21449569037083699</c:v>
                </c:pt>
                <c:pt idx="7622">
                  <c:v>-0.239988729518885</c:v>
                </c:pt>
                <c:pt idx="7623">
                  <c:v>-0.205375102576935</c:v>
                </c:pt>
                <c:pt idx="7624">
                  <c:v>-0.119324007139952</c:v>
                </c:pt>
                <c:pt idx="7625">
                  <c:v>-3.3874738823684298E-3</c:v>
                </c:pt>
                <c:pt idx="7626">
                  <c:v>0.11339747322341601</c:v>
                </c:pt>
                <c:pt idx="7627">
                  <c:v>0.20178131969354501</c:v>
                </c:pt>
                <c:pt idx="7628">
                  <c:v>0.23962778288599501</c:v>
                </c:pt>
                <c:pt idx="7629">
                  <c:v>0.21745798131180499</c:v>
                </c:pt>
                <c:pt idx="7630">
                  <c:v>0.140824479306696</c:v>
                </c:pt>
                <c:pt idx="7631">
                  <c:v>2.89206128475792E-2</c:v>
                </c:pt>
                <c:pt idx="7632">
                  <c:v>-9.0226600509670907E-2</c:v>
                </c:pt>
                <c:pt idx="7633">
                  <c:v>-0.18677600204407999</c:v>
                </c:pt>
                <c:pt idx="7634">
                  <c:v>-0.23654619519235201</c:v>
                </c:pt>
                <c:pt idx="7635">
                  <c:v>-0.22707192632864001</c:v>
                </c:pt>
                <c:pt idx="7636">
                  <c:v>-0.16072608486395601</c:v>
                </c:pt>
                <c:pt idx="7637">
                  <c:v>-5.4125398372852199E-2</c:v>
                </c:pt>
                <c:pt idx="7638">
                  <c:v>6.6031329910327799E-2</c:v>
                </c:pt>
                <c:pt idx="7639">
                  <c:v>0.16965010198883401</c:v>
                </c:pt>
                <c:pt idx="7640">
                  <c:v>0.23077895359141101</c:v>
                </c:pt>
                <c:pt idx="7641">
                  <c:v>0.23410778461832801</c:v>
                </c:pt>
                <c:pt idx="7642">
                  <c:v>0.17880286868832601</c:v>
                </c:pt>
                <c:pt idx="7643">
                  <c:v>7.8715665082864206E-2</c:v>
                </c:pt>
                <c:pt idx="7644">
                  <c:v>-4.1086365159135899E-2</c:v>
                </c:pt>
                <c:pt idx="7645">
                  <c:v>-0.15059806036572501</c:v>
                </c:pt>
                <c:pt idx="7646">
                  <c:v>-0.22239153711117801</c:v>
                </c:pt>
                <c:pt idx="7647">
                  <c:v>-0.2384856737702</c:v>
                </c:pt>
                <c:pt idx="7648">
                  <c:v>-0.19484959397576301</c:v>
                </c:pt>
                <c:pt idx="7649">
                  <c:v>-0.10241222461097201</c:v>
                </c:pt>
                <c:pt idx="7650">
                  <c:v>1.5674921726955001E-2</c:v>
                </c:pt>
                <c:pt idx="7651">
                  <c:v>0.12983618667821101</c:v>
                </c:pt>
                <c:pt idx="7652">
                  <c:v>0.21147917323068199</c:v>
                </c:pt>
                <c:pt idx="7653">
                  <c:v>0.240155888925984</c:v>
                </c:pt>
                <c:pt idx="7654">
                  <c:v>0.20868407242079801</c:v>
                </c:pt>
                <c:pt idx="7655">
                  <c:v>0.12494603539582499</c:v>
                </c:pt>
                <c:pt idx="7656">
                  <c:v>9.9144886970365595E-3</c:v>
                </c:pt>
                <c:pt idx="7657">
                  <c:v>-0.107600203200947</c:v>
                </c:pt>
                <c:pt idx="7658">
                  <c:v>-0.19816575670405401</c:v>
                </c:pt>
                <c:pt idx="7659">
                  <c:v>-0.23909946710952501</c:v>
                </c:pt>
                <c:pt idx="7660">
                  <c:v>-0.22014923271200601</c:v>
                </c:pt>
                <c:pt idx="7661">
                  <c:v>-0.14606125727507599</c:v>
                </c:pt>
                <c:pt idx="7662">
                  <c:v>-3.5391333855345403E-2</c:v>
                </c:pt>
                <c:pt idx="7663">
                  <c:v>8.4142568680352497E-2</c:v>
                </c:pt>
                <c:pt idx="7664">
                  <c:v>0.182602442907455</c:v>
                </c:pt>
                <c:pt idx="7665">
                  <c:v>0.23532840252507101</c:v>
                </c:pt>
                <c:pt idx="7666">
                  <c:v>0.22911490385885899</c:v>
                </c:pt>
                <c:pt idx="7667">
                  <c:v>0.16551815619551999</c:v>
                </c:pt>
                <c:pt idx="7668">
                  <c:v>6.0466359512918399E-2</c:v>
                </c:pt>
                <c:pt idx="7669">
                  <c:v>-5.9729612015755898E-2</c:v>
                </c:pt>
                <c:pt idx="7670">
                  <c:v>-0.16496593167947199</c:v>
                </c:pt>
                <c:pt idx="7671">
                  <c:v>-0.22888551037972099</c:v>
                </c:pt>
                <c:pt idx="7672">
                  <c:v>-0.23547929310274701</c:v>
                </c:pt>
                <c:pt idx="7673">
                  <c:v>-0.18309582606071001</c:v>
                </c:pt>
                <c:pt idx="7674">
                  <c:v>-8.4854873537726E-2</c:v>
                </c:pt>
                <c:pt idx="7675">
                  <c:v>3.4638508464201002E-2</c:v>
                </c:pt>
                <c:pt idx="7676">
                  <c:v>0.14545646113956201</c:v>
                </c:pt>
                <c:pt idx="7677">
                  <c:v>0.219843940776146</c:v>
                </c:pt>
                <c:pt idx="7678">
                  <c:v>0.23917014163254699</c:v>
                </c:pt>
                <c:pt idx="7679">
                  <c:v>0.19859469681323499</c:v>
                </c:pt>
                <c:pt idx="7680">
                  <c:v>0.10827997818499201</c:v>
                </c:pt>
                <c:pt idx="7681">
                  <c:v>-9.1541326999002703E-3</c:v>
                </c:pt>
                <c:pt idx="7682">
                  <c:v>-0.124295534261986</c:v>
                </c:pt>
                <c:pt idx="7683">
                  <c:v>-0.208306348194643</c:v>
                </c:pt>
                <c:pt idx="7684">
                  <c:v>-0.240145544983184</c:v>
                </c:pt>
                <c:pt idx="7685">
                  <c:v>-0.21183880027588101</c:v>
                </c:pt>
                <c:pt idx="7686">
                  <c:v>-0.13047571388697399</c:v>
                </c:pt>
                <c:pt idx="7687">
                  <c:v>-1.64341755425087E-2</c:v>
                </c:pt>
                <c:pt idx="7688">
                  <c:v>0.10172340401680099</c:v>
                </c:pt>
                <c:pt idx="7689">
                  <c:v>0.194403725993919</c:v>
                </c:pt>
                <c:pt idx="7690">
                  <c:v>0.23839442880269801</c:v>
                </c:pt>
                <c:pt idx="7691">
                  <c:v>0.22267776802617301</c:v>
                </c:pt>
                <c:pt idx="7692">
                  <c:v>0.15119007885490801</c:v>
                </c:pt>
                <c:pt idx="7693">
                  <c:v>4.1835896519275703E-2</c:v>
                </c:pt>
                <c:pt idx="7694">
                  <c:v>-7.79963456306699E-2</c:v>
                </c:pt>
                <c:pt idx="7695">
                  <c:v>-0.17829391916321299</c:v>
                </c:pt>
                <c:pt idx="7696">
                  <c:v>-0.233936674586155</c:v>
                </c:pt>
                <c:pt idx="7697">
                  <c:v>-0.23098853862122501</c:v>
                </c:pt>
                <c:pt idx="7698">
                  <c:v>-0.17018789020974701</c:v>
                </c:pt>
                <c:pt idx="7699">
                  <c:v>-6.67626289262159E-2</c:v>
                </c:pt>
                <c:pt idx="7700">
                  <c:v>5.33837469371677E-2</c:v>
                </c:pt>
                <c:pt idx="7701">
                  <c:v>0.160159832211414</c:v>
                </c:pt>
                <c:pt idx="7702">
                  <c:v>0.226822893948846</c:v>
                </c:pt>
                <c:pt idx="7703">
                  <c:v>0.23667675478971001</c:v>
                </c:pt>
                <c:pt idx="7704">
                  <c:v>0.187253454157499</c:v>
                </c:pt>
                <c:pt idx="7705">
                  <c:v>9.0931364295447001E-2</c:v>
                </c:pt>
                <c:pt idx="7706">
                  <c:v>-2.81650498516306E-2</c:v>
                </c:pt>
                <c:pt idx="7707">
                  <c:v>-0.14020735254008199</c:v>
                </c:pt>
                <c:pt idx="7708">
                  <c:v>-0.21713385400160201</c:v>
                </c:pt>
                <c:pt idx="7709">
                  <c:v>-0.23967783472778201</c:v>
                </c:pt>
                <c:pt idx="7710">
                  <c:v>-0.202193014893048</c:v>
                </c:pt>
                <c:pt idx="7711">
                  <c:v>-0.114067700163948</c:v>
                </c:pt>
                <c:pt idx="7712">
                  <c:v>2.6265776958506598E-3</c:v>
                </c:pt>
                <c:pt idx="7713">
                  <c:v>0.118663012877618</c:v>
                </c:pt>
                <c:pt idx="7714">
                  <c:v>0.204979560352298</c:v>
                </c:pt>
                <c:pt idx="7715">
                  <c:v>0.23995770533586999</c:v>
                </c:pt>
                <c:pt idx="7716">
                  <c:v>0.214836954428541</c:v>
                </c:pt>
                <c:pt idx="7717">
                  <c:v>0.13590895553287599</c:v>
                </c:pt>
                <c:pt idx="7718">
                  <c:v>2.2941715606052401E-2</c:v>
                </c:pt>
                <c:pt idx="7719">
                  <c:v>-9.5771419314378395E-2</c:v>
                </c:pt>
                <c:pt idx="7720">
                  <c:v>-0.19049800814477</c:v>
                </c:pt>
                <c:pt idx="7721">
                  <c:v>-0.23751318907145799</c:v>
                </c:pt>
                <c:pt idx="7722">
                  <c:v>-0.22504171837034501</c:v>
                </c:pt>
                <c:pt idx="7723">
                  <c:v>-0.156207153245911</c:v>
                </c:pt>
                <c:pt idx="7724">
                  <c:v>-4.8249537552212701E-2</c:v>
                </c:pt>
                <c:pt idx="7725">
                  <c:v>7.17924741398384E-2</c:v>
                </c:pt>
                <c:pt idx="7726">
                  <c:v>0.17385361531539101</c:v>
                </c:pt>
                <c:pt idx="7727">
                  <c:v>0.23237204002567399</c:v>
                </c:pt>
                <c:pt idx="7728">
                  <c:v>0.232691445780046</c:v>
                </c:pt>
                <c:pt idx="7729">
                  <c:v>0.174731835425874</c:v>
                </c:pt>
                <c:pt idx="7730">
                  <c:v>7.3009552931680599E-2</c:v>
                </c:pt>
                <c:pt idx="7731">
                  <c:v>-4.6998425012636999E-2</c:v>
                </c:pt>
                <c:pt idx="7732">
                  <c:v>-0.15523535585547801</c:v>
                </c:pt>
                <c:pt idx="7733">
                  <c:v>-0.22459262881408101</c:v>
                </c:pt>
                <c:pt idx="7734">
                  <c:v>-0.23769928461467901</c:v>
                </c:pt>
                <c:pt idx="7735">
                  <c:v>-0.19127268000422401</c:v>
                </c:pt>
                <c:pt idx="7736">
                  <c:v>-9.6940646117148893E-2</c:v>
                </c:pt>
                <c:pt idx="7737">
                  <c:v>2.1670773966075099E-2</c:v>
                </c:pt>
                <c:pt idx="7738">
                  <c:v>0.13485461427377299</c:v>
                </c:pt>
                <c:pt idx="7739">
                  <c:v>0.21426327985931401</c:v>
                </c:pt>
                <c:pt idx="7740">
                  <c:v>0.24000837781119999</c:v>
                </c:pt>
                <c:pt idx="7741">
                  <c:v>0.20564188863638999</c:v>
                </c:pt>
                <c:pt idx="7742">
                  <c:v>0.11977111274293401</c:v>
                </c:pt>
                <c:pt idx="7743">
                  <c:v>3.90291865696989E-3</c:v>
                </c:pt>
                <c:pt idx="7744">
                  <c:v>-0.112942785618582</c:v>
                </c:pt>
                <c:pt idx="7745">
                  <c:v>-0.20150126858978501</c:v>
                </c:pt>
                <c:pt idx="7746">
                  <c:v>-0.23959250881955799</c:v>
                </c:pt>
                <c:pt idx="7747">
                  <c:v>-0.217676318891454</c:v>
                </c:pt>
                <c:pt idx="7748">
                  <c:v>-0.14124174453114</c:v>
                </c:pt>
                <c:pt idx="7749">
                  <c:v>-2.9432299052830398E-2</c:v>
                </c:pt>
                <c:pt idx="7750">
                  <c:v>8.9748648307988302E-2</c:v>
                </c:pt>
                <c:pt idx="7751">
                  <c:v>0.18645148993987801</c:v>
                </c:pt>
                <c:pt idx="7752">
                  <c:v>0.236456399255255</c:v>
                </c:pt>
                <c:pt idx="7753">
                  <c:v>0.22723933650814601</c:v>
                </c:pt>
                <c:pt idx="7754">
                  <c:v>0.16110877224207301</c:v>
                </c:pt>
                <c:pt idx="7755">
                  <c:v>5.4627516521708497E-2</c:v>
                </c:pt>
                <c:pt idx="7756">
                  <c:v>-6.5535539596027301E-2</c:v>
                </c:pt>
                <c:pt idx="7757">
                  <c:v>-0.16928481326896599</c:v>
                </c:pt>
                <c:pt idx="7758">
                  <c:v>-0.23063565529195201</c:v>
                </c:pt>
                <c:pt idx="7759">
                  <c:v>-0.23422236668733701</c:v>
                </c:pt>
                <c:pt idx="7760">
                  <c:v>-0.179146633335803</c:v>
                </c:pt>
                <c:pt idx="7761">
                  <c:v>-7.9202514320288298E-2</c:v>
                </c:pt>
                <c:pt idx="7762">
                  <c:v>4.0578365743471199E-2</c:v>
                </c:pt>
                <c:pt idx="7763">
                  <c:v>0.15019614237687301</c:v>
                </c:pt>
                <c:pt idx="7764">
                  <c:v>0.222196363402764</c:v>
                </c:pt>
                <c:pt idx="7765">
                  <c:v>0.23854612680826601</c:v>
                </c:pt>
                <c:pt idx="7766">
                  <c:v>0.19515053292190401</c:v>
                </c:pt>
                <c:pt idx="7767">
                  <c:v>0.102878277439235</c:v>
                </c:pt>
                <c:pt idx="7768">
                  <c:v>-1.5160480838589299E-2</c:v>
                </c:pt>
                <c:pt idx="7769">
                  <c:v>-0.12940220264159299</c:v>
                </c:pt>
                <c:pt idx="7770">
                  <c:v>-0.211234340040025</c:v>
                </c:pt>
                <c:pt idx="7771">
                  <c:v>-0.24016152657272199</c:v>
                </c:pt>
                <c:pt idx="7772">
                  <c:v>-0.20893876892133301</c:v>
                </c:pt>
                <c:pt idx="7773">
                  <c:v>-0.125386000431575</c:v>
                </c:pt>
                <c:pt idx="7774">
                  <c:v>-1.0429530295452899E-2</c:v>
                </c:pt>
                <c:pt idx="7775">
                  <c:v>0.107139080403274</c:v>
                </c:pt>
                <c:pt idx="7776">
                  <c:v>0.19787404377239901</c:v>
                </c:pt>
                <c:pt idx="7777">
                  <c:v>0.23905022535727699</c:v>
                </c:pt>
                <c:pt idx="7778">
                  <c:v>0.22035479504149</c:v>
                </c:pt>
                <c:pt idx="7779">
                  <c:v>0.146470139325655</c:v>
                </c:pt>
                <c:pt idx="7780">
                  <c:v>3.5901128580932903E-2</c:v>
                </c:pt>
                <c:pt idx="7781">
                  <c:v>-8.36595425313168E-2</c:v>
                </c:pt>
                <c:pt idx="7782">
                  <c:v>-0.18226716223047401</c:v>
                </c:pt>
                <c:pt idx="7783">
                  <c:v>-0.235224840445624</c:v>
                </c:pt>
                <c:pt idx="7784">
                  <c:v>-0.22926899814219701</c:v>
                </c:pt>
                <c:pt idx="7785">
                  <c:v>-0.16589131297244999</c:v>
                </c:pt>
                <c:pt idx="7786">
                  <c:v>-6.09651193537602E-2</c:v>
                </c:pt>
                <c:pt idx="7787">
                  <c:v>5.9230166607221899E-2</c:v>
                </c:pt>
                <c:pt idx="7788">
                  <c:v>0.164590889904147</c:v>
                </c:pt>
                <c:pt idx="7789">
                  <c:v>0.228728803776826</c:v>
                </c:pt>
                <c:pt idx="7790">
                  <c:v>0.235580169813114</c:v>
                </c:pt>
                <c:pt idx="7791">
                  <c:v>0.18342902088643401</c:v>
                </c:pt>
                <c:pt idx="7792">
                  <c:v>8.5336935767713507E-2</c:v>
                </c:pt>
                <c:pt idx="7793">
                  <c:v>-3.4128314305947101E-2</c:v>
                </c:pt>
                <c:pt idx="7794">
                  <c:v>-0.145045916344992</c:v>
                </c:pt>
                <c:pt idx="7795">
                  <c:v>-0.21963586883589301</c:v>
                </c:pt>
                <c:pt idx="7796">
                  <c:v>-0.239216655454835</c:v>
                </c:pt>
                <c:pt idx="7797">
                  <c:v>-0.19888414672271901</c:v>
                </c:pt>
                <c:pt idx="7798">
                  <c:v>-0.10873986965622499</c:v>
                </c:pt>
                <c:pt idx="7799">
                  <c:v>8.6389823388474899E-3</c:v>
                </c:pt>
                <c:pt idx="7800">
                  <c:v>0.1238541476148</c:v>
                </c:pt>
                <c:pt idx="7801">
                  <c:v>0.208049273285276</c:v>
                </c:pt>
                <c:pt idx="7802">
                  <c:v>0.240137167817463</c:v>
                </c:pt>
                <c:pt idx="7803">
                  <c:v>0.212081218966929</c:v>
                </c:pt>
                <c:pt idx="7804">
                  <c:v>0.13090821316976201</c:v>
                </c:pt>
                <c:pt idx="7805">
                  <c:v>1.6948433288632301E-2</c:v>
                </c:pt>
                <c:pt idx="7806">
                  <c:v>-0.101256186850083</c:v>
                </c:pt>
                <c:pt idx="7807">
                  <c:v>-0.19410056684441501</c:v>
                </c:pt>
                <c:pt idx="7808">
                  <c:v>-0.238331255760065</c:v>
                </c:pt>
                <c:pt idx="7809">
                  <c:v>-0.22287040317083501</c:v>
                </c:pt>
                <c:pt idx="7810">
                  <c:v>-0.15159027551986401</c:v>
                </c:pt>
                <c:pt idx="7811">
                  <c:v>-4.2343422967145897E-2</c:v>
                </c:pt>
                <c:pt idx="7812">
                  <c:v>7.7508602547219502E-2</c:v>
                </c:pt>
                <c:pt idx="7813">
                  <c:v>0.177948117725171</c:v>
                </c:pt>
                <c:pt idx="7814">
                  <c:v>0.233819422908876</c:v>
                </c:pt>
                <c:pt idx="7815">
                  <c:v>0.23112920311465901</c:v>
                </c:pt>
                <c:pt idx="7816">
                  <c:v>0.17055124057889501</c:v>
                </c:pt>
                <c:pt idx="7817">
                  <c:v>6.7257661817062706E-2</c:v>
                </c:pt>
                <c:pt idx="7818">
                  <c:v>-5.28810155830957E-2</c:v>
                </c:pt>
                <c:pt idx="7819">
                  <c:v>-0.15977531458046301</c:v>
                </c:pt>
                <c:pt idx="7820">
                  <c:v>-0.226652894867061</c:v>
                </c:pt>
                <c:pt idx="7821">
                  <c:v>-0.236763851581723</c:v>
                </c:pt>
                <c:pt idx="7822">
                  <c:v>-0.18757583289144</c:v>
                </c:pt>
                <c:pt idx="7823">
                  <c:v>-9.1408283217508907E-2</c:v>
                </c:pt>
                <c:pt idx="7824">
                  <c:v>2.7653038044068899E-2</c:v>
                </c:pt>
                <c:pt idx="7825">
                  <c:v>0.139788484380516</c:v>
                </c:pt>
                <c:pt idx="7826">
                  <c:v>0.216913037619063</c:v>
                </c:pt>
                <c:pt idx="7827">
                  <c:v>0.23971037495512301</c:v>
                </c:pt>
                <c:pt idx="7828">
                  <c:v>0.20247076182846599</c:v>
                </c:pt>
                <c:pt idx="7829">
                  <c:v>0.114521090364451</c:v>
                </c:pt>
                <c:pt idx="7830">
                  <c:v>-2.11109861860663E-3</c:v>
                </c:pt>
                <c:pt idx="7831">
                  <c:v>-0.11821454985633</c:v>
                </c:pt>
                <c:pt idx="7832">
                  <c:v>-0.204710433732709</c:v>
                </c:pt>
                <c:pt idx="7833">
                  <c:v>-0.23993531954939701</c:v>
                </c:pt>
                <c:pt idx="7834">
                  <c:v>-0.215066916134278</c:v>
                </c:pt>
                <c:pt idx="7835">
                  <c:v>-0.13633366939504099</c:v>
                </c:pt>
                <c:pt idx="7836">
                  <c:v>-2.3454809403133998E-2</c:v>
                </c:pt>
                <c:pt idx="7837">
                  <c:v>9.5298453106862593E-2</c:v>
                </c:pt>
                <c:pt idx="7838">
                  <c:v>0.19018362684756199</c:v>
                </c:pt>
                <c:pt idx="7839">
                  <c:v>0.23743613143072401</c:v>
                </c:pt>
                <c:pt idx="7840">
                  <c:v>0.22522128395023699</c:v>
                </c:pt>
                <c:pt idx="7841">
                  <c:v>0.15659836873300101</c:v>
                </c:pt>
                <c:pt idx="7842">
                  <c:v>4.8754420600834798E-2</c:v>
                </c:pt>
                <c:pt idx="7843">
                  <c:v>-7.1300374621278695E-2</c:v>
                </c:pt>
                <c:pt idx="7844">
                  <c:v>-0.17349754870407999</c:v>
                </c:pt>
                <c:pt idx="7845">
                  <c:v>-0.232241185413293</c:v>
                </c:pt>
                <c:pt idx="7846">
                  <c:v>-0.232818576516027</c:v>
                </c:pt>
                <c:pt idx="7847">
                  <c:v>-0.17508511082872999</c:v>
                </c:pt>
                <c:pt idx="7848">
                  <c:v>-7.3500492985204599E-2</c:v>
                </c:pt>
                <c:pt idx="7849">
                  <c:v>4.6492779290421497E-2</c:v>
                </c:pt>
                <c:pt idx="7850">
                  <c:v>0.15484164657249699</c:v>
                </c:pt>
                <c:pt idx="7851">
                  <c:v>0.22440946290265401</c:v>
                </c:pt>
                <c:pt idx="7852">
                  <c:v>0.237772537113601</c:v>
                </c:pt>
                <c:pt idx="7853">
                  <c:v>0.19158400437071399</c:v>
                </c:pt>
                <c:pt idx="7854">
                  <c:v>9.7412069232303694E-2</c:v>
                </c:pt>
                <c:pt idx="7855">
                  <c:v>-2.1157322945943E-2</c:v>
                </c:pt>
                <c:pt idx="7856">
                  <c:v>-0.13442773234187499</c:v>
                </c:pt>
                <c:pt idx="7857">
                  <c:v>-0.214029882243676</c:v>
                </c:pt>
                <c:pt idx="7858">
                  <c:v>-0.24002692039255299</c:v>
                </c:pt>
                <c:pt idx="7859">
                  <c:v>-0.20590772731020399</c:v>
                </c:pt>
                <c:pt idx="7860">
                  <c:v>-0.120217666564209</c:v>
                </c:pt>
                <c:pt idx="7861">
                  <c:v>-4.4183454509490504E-3</c:v>
                </c:pt>
                <c:pt idx="7862">
                  <c:v>0.112487577689927</c:v>
                </c:pt>
                <c:pt idx="7863">
                  <c:v>0.201220289176091</c:v>
                </c:pt>
                <c:pt idx="7864">
                  <c:v>0.239556130958054</c:v>
                </c:pt>
                <c:pt idx="7865">
                  <c:v>0.21789365364322599</c:v>
                </c:pt>
                <c:pt idx="7866">
                  <c:v>0.141658359059359</c:v>
                </c:pt>
                <c:pt idx="7867">
                  <c:v>2.9943849664415899E-2</c:v>
                </c:pt>
                <c:pt idx="7868">
                  <c:v>-8.9270282637137502E-2</c:v>
                </c:pt>
                <c:pt idx="7869">
                  <c:v>-0.18612611885959099</c:v>
                </c:pt>
                <c:pt idx="7870">
                  <c:v>-0.23636551397104599</c:v>
                </c:pt>
                <c:pt idx="7871">
                  <c:v>-0.227405699803258</c:v>
                </c:pt>
                <c:pt idx="7872">
                  <c:v>-0.161490717397199</c:v>
                </c:pt>
                <c:pt idx="7873">
                  <c:v>-5.5129383003333803E-2</c:v>
                </c:pt>
                <c:pt idx="7874">
                  <c:v>6.5039447361580099E-2</c:v>
                </c:pt>
                <c:pt idx="7875">
                  <c:v>0.168918744659347</c:v>
                </c:pt>
                <c:pt idx="7876">
                  <c:v>0.23049129446136599</c:v>
                </c:pt>
                <c:pt idx="7877">
                  <c:v>0.23433586970135201</c:v>
                </c:pt>
                <c:pt idx="7878">
                  <c:v>0.179489572660439</c:v>
                </c:pt>
                <c:pt idx="7879">
                  <c:v>7.9688998674248293E-2</c:v>
                </c:pt>
                <c:pt idx="7880">
                  <c:v>-4.0070179384566099E-2</c:v>
                </c:pt>
                <c:pt idx="7881">
                  <c:v>-0.14979353243916901</c:v>
                </c:pt>
                <c:pt idx="7882">
                  <c:v>-0.22200016604277101</c:v>
                </c:pt>
                <c:pt idx="7883">
                  <c:v>-0.23860548087191399</c:v>
                </c:pt>
                <c:pt idx="7884">
                  <c:v>-0.19545057281574599</c:v>
                </c:pt>
                <c:pt idx="7885">
                  <c:v>-0.103343856310546</c:v>
                </c:pt>
                <c:pt idx="7886">
                  <c:v>1.46459701063707E-2</c:v>
                </c:pt>
                <c:pt idx="7887">
                  <c:v>0.128967622453144</c:v>
                </c:pt>
                <c:pt idx="7888">
                  <c:v>0.21098853369948301</c:v>
                </c:pt>
                <c:pt idx="7889">
                  <c:v>0.240166057802947</c:v>
                </c:pt>
                <c:pt idx="7890">
                  <c:v>0.20919250284760499</c:v>
                </c:pt>
                <c:pt idx="7891">
                  <c:v>0.125825387818009</c:v>
                </c:pt>
                <c:pt idx="7892">
                  <c:v>1.09445238453549E-2</c:v>
                </c:pt>
                <c:pt idx="7893">
                  <c:v>-0.10667746401926401</c:v>
                </c:pt>
                <c:pt idx="7894">
                  <c:v>-0.197581419241318</c:v>
                </c:pt>
                <c:pt idx="7895">
                  <c:v>-0.23899988230824401</c:v>
                </c:pt>
                <c:pt idx="7896">
                  <c:v>-0.22055934220344101</c:v>
                </c:pt>
                <c:pt idx="7897">
                  <c:v>-0.14687834659296101</c:v>
                </c:pt>
                <c:pt idx="7898">
                  <c:v>-3.6410757911163098E-2</c:v>
                </c:pt>
                <c:pt idx="7899">
                  <c:v>8.3176130965429695E-2</c:v>
                </c:pt>
                <c:pt idx="7900">
                  <c:v>0.18193104185447401</c:v>
                </c:pt>
                <c:pt idx="7901">
                  <c:v>0.23512019469282</c:v>
                </c:pt>
                <c:pt idx="7902">
                  <c:v>0.22942203619055301</c:v>
                </c:pt>
                <c:pt idx="7903">
                  <c:v>0.16626370549337699</c:v>
                </c:pt>
                <c:pt idx="7904">
                  <c:v>6.1463598330236402E-2</c:v>
                </c:pt>
                <c:pt idx="7905">
                  <c:v>-5.8730448327194297E-2</c:v>
                </c:pt>
                <c:pt idx="7906">
                  <c:v>-0.16421508986382799</c:v>
                </c:pt>
                <c:pt idx="7907">
                  <c:v>-0.22857104342760801</c:v>
                </c:pt>
                <c:pt idx="7908">
                  <c:v>-0.23567996121313201</c:v>
                </c:pt>
                <c:pt idx="7909">
                  <c:v>-0.183761370660493</c:v>
                </c:pt>
                <c:pt idx="7910">
                  <c:v>-8.5818604853152403E-2</c:v>
                </c:pt>
                <c:pt idx="7911">
                  <c:v>3.3617962919634703E-2</c:v>
                </c:pt>
                <c:pt idx="7912">
                  <c:v>0.14463470332849801</c:v>
                </c:pt>
                <c:pt idx="7913">
                  <c:v>0.21942678504018001</c:v>
                </c:pt>
                <c:pt idx="7914">
                  <c:v>0.23926206721359899</c:v>
                </c:pt>
                <c:pt idx="7915">
                  <c:v>0.199172680379265</c:v>
                </c:pt>
                <c:pt idx="7916">
                  <c:v>0.10919926016633801</c:v>
                </c:pt>
                <c:pt idx="7917">
                  <c:v>-8.1237921782776994E-3</c:v>
                </c:pt>
                <c:pt idx="7918">
                  <c:v>-0.123412190375495</c:v>
                </c:pt>
                <c:pt idx="7919">
                  <c:v>-0.207791239899524</c:v>
                </c:pt>
                <c:pt idx="7920">
                  <c:v>-0.24012768434744799</c:v>
                </c:pt>
                <c:pt idx="7921">
                  <c:v>-0.212322660606548</c:v>
                </c:pt>
                <c:pt idx="7922">
                  <c:v>-0.13134010936257701</c:v>
                </c:pt>
                <c:pt idx="7923">
                  <c:v>-1.74626129538627E-2</c:v>
                </c:pt>
                <c:pt idx="7924">
                  <c:v>0.100788503199332</c:v>
                </c:pt>
                <c:pt idx="7925">
                  <c:v>0.193796513479774</c:v>
                </c:pt>
                <c:pt idx="7926">
                  <c:v>0.23826698473291799</c:v>
                </c:pt>
                <c:pt idx="7927">
                  <c:v>0.223062011558639</c:v>
                </c:pt>
                <c:pt idx="7928">
                  <c:v>0.151989773813241</c:v>
                </c:pt>
                <c:pt idx="7929">
                  <c:v>4.2850754340213099E-2</c:v>
                </c:pt>
                <c:pt idx="7930">
                  <c:v>-7.7020502384102296E-2</c:v>
                </c:pt>
                <c:pt idx="7931">
                  <c:v>-0.177601496485811</c:v>
                </c:pt>
                <c:pt idx="7932">
                  <c:v>-0.233701094032951</c:v>
                </c:pt>
                <c:pt idx="7933">
                  <c:v>-0.231268802803205</c:v>
                </c:pt>
                <c:pt idx="7934">
                  <c:v>-0.17091380522390201</c:v>
                </c:pt>
                <c:pt idx="7935">
                  <c:v>-6.7752384854000702E-2</c:v>
                </c:pt>
                <c:pt idx="7936">
                  <c:v>5.2378040607867E-2</c:v>
                </c:pt>
                <c:pt idx="7937">
                  <c:v>0.15939006086971999</c:v>
                </c:pt>
                <c:pt idx="7938">
                  <c:v>0.22648185160260001</c:v>
                </c:pt>
                <c:pt idx="7939">
                  <c:v>0.236849857610203</c:v>
                </c:pt>
                <c:pt idx="7940">
                  <c:v>0.187897347469486</c:v>
                </c:pt>
                <c:pt idx="7941">
                  <c:v>9.1884781024517498E-2</c:v>
                </c:pt>
                <c:pt idx="7942">
                  <c:v>-2.7140898839840701E-2</c:v>
                </c:pt>
                <c:pt idx="7943">
                  <c:v>-0.13936897221984801</c:v>
                </c:pt>
                <c:pt idx="7944">
                  <c:v>-0.21669122192505899</c:v>
                </c:pt>
                <c:pt idx="7945">
                  <c:v>-0.239741810844391</c:v>
                </c:pt>
                <c:pt idx="7946">
                  <c:v>-0.20274757598752499</c:v>
                </c:pt>
                <c:pt idx="7947">
                  <c:v>-0.114973952969934</c:v>
                </c:pt>
                <c:pt idx="7948">
                  <c:v>1.5956098155983499E-3</c:v>
                </c:pt>
                <c:pt idx="7949">
                  <c:v>0.11776554222437</c:v>
                </c:pt>
                <c:pt idx="7950">
                  <c:v>0.204440364018663</c:v>
                </c:pt>
                <c:pt idx="7951">
                  <c:v>0.239911828388539</c:v>
                </c:pt>
                <c:pt idx="7952">
                  <c:v>0.215295887033572</c:v>
                </c:pt>
                <c:pt idx="7953">
                  <c:v>0.13675775517232899</c:v>
                </c:pt>
                <c:pt idx="7954">
                  <c:v>2.3967795144654899E-2</c:v>
                </c:pt>
                <c:pt idx="7955">
                  <c:v>-9.4825047862404602E-2</c:v>
                </c:pt>
                <c:pt idx="7956">
                  <c:v>-0.189868369380434</c:v>
                </c:pt>
                <c:pt idx="7957">
                  <c:v>-0.23735797992928401</c:v>
                </c:pt>
                <c:pt idx="7958">
                  <c:v>-0.22539981194283701</c:v>
                </c:pt>
                <c:pt idx="7959">
                  <c:v>-0.15698886277638699</c:v>
                </c:pt>
                <c:pt idx="7960">
                  <c:v>-4.9259079039391897E-2</c:v>
                </c:pt>
                <c:pt idx="7961">
                  <c:v>7.0807946624160997E-2</c:v>
                </c:pt>
                <c:pt idx="7962">
                  <c:v>0.17314068279508199</c:v>
                </c:pt>
                <c:pt idx="7963">
                  <c:v>0.232109260873157</c:v>
                </c:pt>
                <c:pt idx="7964">
                  <c:v>0.23294463466423199</c:v>
                </c:pt>
                <c:pt idx="7965">
                  <c:v>0.17543757962004999</c:v>
                </c:pt>
                <c:pt idx="7966">
                  <c:v>7.3991094424295106E-2</c:v>
                </c:pt>
                <c:pt idx="7967">
                  <c:v>-4.5986919377450503E-2</c:v>
                </c:pt>
                <c:pt idx="7968">
                  <c:v>-0.154447223938977</c:v>
                </c:pt>
                <c:pt idx="7969">
                  <c:v>-0.22422526314396901</c:v>
                </c:pt>
                <c:pt idx="7970">
                  <c:v>-0.23784469420200699</c:v>
                </c:pt>
                <c:pt idx="7971">
                  <c:v>-0.19189444611578901</c:v>
                </c:pt>
                <c:pt idx="7972">
                  <c:v>-9.7883043573153597E-2</c:v>
                </c:pt>
                <c:pt idx="7973">
                  <c:v>2.0643774454696898E-2</c:v>
                </c:pt>
                <c:pt idx="7974">
                  <c:v>0.13400023110568901</c:v>
                </c:pt>
                <c:pt idx="7975">
                  <c:v>0.21379549859917801</c:v>
                </c:pt>
                <c:pt idx="7976">
                  <c:v>0.24004435717751901</c:v>
                </c:pt>
                <c:pt idx="7977">
                  <c:v>0.20617261737366799</c:v>
                </c:pt>
                <c:pt idx="7978">
                  <c:v>0.120663666546519</c:v>
                </c:pt>
                <c:pt idx="7979">
                  <c:v>4.9337518897512797E-3</c:v>
                </c:pt>
                <c:pt idx="7980">
                  <c:v>-0.11203185153457899</c:v>
                </c:pt>
                <c:pt idx="7981">
                  <c:v>-0.20093838274692399</c:v>
                </c:pt>
                <c:pt idx="7982">
                  <c:v>-0.239518649469073</c:v>
                </c:pt>
                <c:pt idx="7983">
                  <c:v>-0.218109984565865</c:v>
                </c:pt>
                <c:pt idx="7984">
                  <c:v>-0.14207432097202299</c:v>
                </c:pt>
                <c:pt idx="7985">
                  <c:v>-3.0455262325638398E-2</c:v>
                </c:pt>
                <c:pt idx="7986">
                  <c:v>8.8791505700933998E-2</c:v>
                </c:pt>
                <c:pt idx="7987">
                  <c:v>0.18579989030219601</c:v>
                </c:pt>
                <c:pt idx="7988">
                  <c:v>0.23627353975843299</c:v>
                </c:pt>
                <c:pt idx="7989">
                  <c:v>0.22757101544754199</c:v>
                </c:pt>
                <c:pt idx="7990">
                  <c:v>0.16187191856972699</c:v>
                </c:pt>
                <c:pt idx="7991">
                  <c:v>5.5630995505645001E-2</c:v>
                </c:pt>
                <c:pt idx="7992">
                  <c:v>-6.4543055492467805E-2</c:v>
                </c:pt>
                <c:pt idx="7993">
                  <c:v>-0.168551897846444</c:v>
                </c:pt>
                <c:pt idx="7994">
                  <c:v>-0.23034587176471599</c:v>
                </c:pt>
                <c:pt idx="7995">
                  <c:v>-0.23444829313746901</c:v>
                </c:pt>
                <c:pt idx="7996">
                  <c:v>-0.179831685082322</c:v>
                </c:pt>
                <c:pt idx="7997">
                  <c:v>-8.0175115903525801E-2</c:v>
                </c:pt>
                <c:pt idx="7998">
                  <c:v>3.9561808423619102E-2</c:v>
                </c:pt>
                <c:pt idx="7999">
                  <c:v>0.14939023240742699</c:v>
                </c:pt>
                <c:pt idx="8000">
                  <c:v>0.22180294593507399</c:v>
                </c:pt>
                <c:pt idx="8001">
                  <c:v>0.238663735687701</c:v>
                </c:pt>
                <c:pt idx="8002">
                  <c:v>0.195749712275015</c:v>
                </c:pt>
                <c:pt idx="8003">
                  <c:v>0.103808959079998</c:v>
                </c:pt>
                <c:pt idx="8004">
                  <c:v>-1.41313919006335E-2</c:v>
                </c:pt>
                <c:pt idx="8005">
                  <c:v>-0.12853244811496001</c:v>
                </c:pt>
                <c:pt idx="8006">
                  <c:v>-0.21074175534147599</c:v>
                </c:pt>
                <c:pt idx="8007">
                  <c:v>-0.240169482595781</c:v>
                </c:pt>
                <c:pt idx="8008">
                  <c:v>-0.20944527303067001</c:v>
                </c:pt>
                <c:pt idx="8009">
                  <c:v>-0.126264195530883</c:v>
                </c:pt>
                <c:pt idx="8010">
                  <c:v>-1.1459466974183499E-2</c:v>
                </c:pt>
                <c:pt idx="8011">
                  <c:v>0.106215356175572</c:v>
                </c:pt>
                <c:pt idx="8012">
                  <c:v>0.19728788445892301</c:v>
                </c:pt>
                <c:pt idx="8013">
                  <c:v>0.23894843819435499</c:v>
                </c:pt>
                <c:pt idx="8014">
                  <c:v>0.22076287325551799</c:v>
                </c:pt>
                <c:pt idx="8015">
                  <c:v>0.14728587719639599</c:v>
                </c:pt>
                <c:pt idx="8016">
                  <c:v>3.6920219498189501E-2</c:v>
                </c:pt>
                <c:pt idx="8017">
                  <c:v>-8.2692336209752595E-2</c:v>
                </c:pt>
                <c:pt idx="8018">
                  <c:v>-0.18159408332795099</c:v>
                </c:pt>
                <c:pt idx="8019">
                  <c:v>-0.23501446574875701</c:v>
                </c:pt>
                <c:pt idx="8020">
                  <c:v>-0.22957401729888599</c:v>
                </c:pt>
                <c:pt idx="8021">
                  <c:v>-0.16663533204270101</c:v>
                </c:pt>
                <c:pt idx="8022">
                  <c:v>-6.19617941458699E-2</c:v>
                </c:pt>
                <c:pt idx="8023">
                  <c:v>5.8230459477859098E-2</c:v>
                </c:pt>
                <c:pt idx="8024">
                  <c:v>0.16383853328981299</c:v>
                </c:pt>
                <c:pt idx="8025">
                  <c:v>0.22841223005886199</c:v>
                </c:pt>
                <c:pt idx="8026">
                  <c:v>0.235778666843065</c:v>
                </c:pt>
                <c:pt idx="8027">
                  <c:v>0.18409287385176301</c:v>
                </c:pt>
                <c:pt idx="8028">
                  <c:v>8.6299878575008301E-2</c:v>
                </c:pt>
                <c:pt idx="8029">
                  <c:v>-3.3107456656436503E-2</c:v>
                </c:pt>
                <c:pt idx="8030">
                  <c:v>-0.14422282398452599</c:v>
                </c:pt>
                <c:pt idx="8031">
                  <c:v>-0.219216690352246</c:v>
                </c:pt>
                <c:pt idx="8032">
                  <c:v>-0.23930637669962901</c:v>
                </c:pt>
                <c:pt idx="8033">
                  <c:v>-0.19946029645360699</c:v>
                </c:pt>
                <c:pt idx="8034">
                  <c:v>-0.109658147598932</c:v>
                </c:pt>
                <c:pt idx="8035">
                  <c:v>7.6085645916556099E-3</c:v>
                </c:pt>
                <c:pt idx="8036">
                  <c:v>0.122969664580155</c:v>
                </c:pt>
                <c:pt idx="8037">
                  <c:v>0.207532249226138</c:v>
                </c:pt>
                <c:pt idx="8038">
                  <c:v>0.24011709461682901</c:v>
                </c:pt>
                <c:pt idx="8039">
                  <c:v>0.21256312408242301</c:v>
                </c:pt>
                <c:pt idx="8040">
                  <c:v>0.131771400475685</c:v>
                </c:pt>
                <c:pt idx="8041">
                  <c:v>1.7976712169390799E-2</c:v>
                </c:pt>
                <c:pt idx="8042">
                  <c:v>-0.100320355219153</c:v>
                </c:pt>
                <c:pt idx="8043">
                  <c:v>-0.193491567300759</c:v>
                </c:pt>
                <c:pt idx="8044">
                  <c:v>-0.23820161601734999</c:v>
                </c:pt>
                <c:pt idx="8045">
                  <c:v>-0.22325259230684999</c:v>
                </c:pt>
                <c:pt idx="8046">
                  <c:v>-0.15238857189456501</c:v>
                </c:pt>
                <c:pt idx="8047">
                  <c:v>-4.3357888301218298E-2</c:v>
                </c:pt>
                <c:pt idx="8048">
                  <c:v>7.6532047389980498E-2</c:v>
                </c:pt>
                <c:pt idx="8049">
                  <c:v>0.177254057042005</c:v>
                </c:pt>
                <c:pt idx="8050">
                  <c:v>0.23358168850352001</c:v>
                </c:pt>
                <c:pt idx="8051">
                  <c:v>0.23140733704373301</c:v>
                </c:pt>
                <c:pt idx="8052">
                  <c:v>0.17127558247444499</c:v>
                </c:pt>
                <c:pt idx="8053">
                  <c:v>6.8246795757856707E-2</c:v>
                </c:pt>
                <c:pt idx="8054">
                  <c:v>-5.1874824328671097E-2</c:v>
                </c:pt>
                <c:pt idx="8055">
                  <c:v>-0.159004072854036</c:v>
                </c:pt>
                <c:pt idx="8056">
                  <c:v>-0.22630976494345101</c:v>
                </c:pt>
                <c:pt idx="8057">
                  <c:v>-0.236934772478922</c:v>
                </c:pt>
                <c:pt idx="8058">
                  <c:v>-0.18821799641042899</c:v>
                </c:pt>
                <c:pt idx="8059">
                  <c:v>-9.2360855521262497E-2</c:v>
                </c:pt>
                <c:pt idx="8060">
                  <c:v>2.66286345983546E-2</c:v>
                </c:pt>
                <c:pt idx="8061">
                  <c:v>0.13894881799075701</c:v>
                </c:pt>
                <c:pt idx="8062">
                  <c:v>0.216468407941488</c:v>
                </c:pt>
                <c:pt idx="8063">
                  <c:v>0.23977214225076199</c:v>
                </c:pt>
                <c:pt idx="8064">
                  <c:v>0.20302345609495001</c:v>
                </c:pt>
                <c:pt idx="8065">
                  <c:v>0.115426285894073</c:v>
                </c:pt>
                <c:pt idx="8066">
                  <c:v>-1.0801136616666099E-3</c:v>
                </c:pt>
                <c:pt idx="8067">
                  <c:v>-0.11731599205030301</c:v>
                </c:pt>
                <c:pt idx="8068">
                  <c:v>-0.20416935245436299</c:v>
                </c:pt>
                <c:pt idx="8069">
                  <c:v>-0.23988723196151801</c:v>
                </c:pt>
                <c:pt idx="8070">
                  <c:v>-0.21552386607156401</c:v>
                </c:pt>
                <c:pt idx="8071">
                  <c:v>-0.13718121091098701</c:v>
                </c:pt>
                <c:pt idx="8072">
                  <c:v>-2.4480670467305801E-2</c:v>
                </c:pt>
                <c:pt idx="8073">
                  <c:v>9.4351205761967205E-2</c:v>
                </c:pt>
                <c:pt idx="8074">
                  <c:v>0.189552237195768</c:v>
                </c:pt>
                <c:pt idx="8075">
                  <c:v>0.23727873492717999</c:v>
                </c:pt>
                <c:pt idx="8076">
                  <c:v>0.22557730152567201</c:v>
                </c:pt>
                <c:pt idx="8077">
                  <c:v>0.15737863357707599</c:v>
                </c:pt>
                <c:pt idx="8078">
                  <c:v>4.9763510542938698E-2</c:v>
                </c:pt>
                <c:pt idx="8079">
                  <c:v>-7.0315192417085198E-2</c:v>
                </c:pt>
                <c:pt idx="8080">
                  <c:v>-0.172783019232464</c:v>
                </c:pt>
                <c:pt idx="8081">
                  <c:v>-0.231976267013039</c:v>
                </c:pt>
                <c:pt idx="8082">
                  <c:v>-0.23306961964391401</c:v>
                </c:pt>
                <c:pt idx="8083">
                  <c:v>-0.17578924017601999</c:v>
                </c:pt>
                <c:pt idx="8084">
                  <c:v>-7.4481354988766998E-2</c:v>
                </c:pt>
                <c:pt idx="8085">
                  <c:v>4.5480847604204698E-2</c:v>
                </c:pt>
                <c:pt idx="8086">
                  <c:v>0.15405208977200799</c:v>
                </c:pt>
                <c:pt idx="8087">
                  <c:v>0.22404003038662901</c:v>
                </c:pt>
                <c:pt idx="8088">
                  <c:v>0.23791575554747199</c:v>
                </c:pt>
                <c:pt idx="8089">
                  <c:v>0.19220400380925501</c:v>
                </c:pt>
                <c:pt idx="8090">
                  <c:v>9.8353566969935205E-2</c:v>
                </c:pt>
                <c:pt idx="8091">
                  <c:v>-2.0130130858238601E-2</c:v>
                </c:pt>
                <c:pt idx="8092">
                  <c:v>-0.133572112534701</c:v>
                </c:pt>
                <c:pt idx="8093">
                  <c:v>-0.21356013000561899</c:v>
                </c:pt>
                <c:pt idx="8094">
                  <c:v>-0.240060688085765</c:v>
                </c:pt>
                <c:pt idx="8095">
                  <c:v>-0.206436557606441</c:v>
                </c:pt>
                <c:pt idx="8096">
                  <c:v>-0.121109110635154</c:v>
                </c:pt>
                <c:pt idx="8097">
                  <c:v>-5.4491355989156201E-3</c:v>
                </c:pt>
                <c:pt idx="8098">
                  <c:v>0.11157560925205499</c:v>
                </c:pt>
                <c:pt idx="8099">
                  <c:v>0.200655550601019</c:v>
                </c:pt>
                <c:pt idx="8100">
                  <c:v>0.239480064525293</c:v>
                </c:pt>
                <c:pt idx="8101">
                  <c:v>0.21832531066274299</c:v>
                </c:pt>
                <c:pt idx="8102">
                  <c:v>0.14248962835281001</c:v>
                </c:pt>
                <c:pt idx="8103">
                  <c:v>3.0966534680436301E-2</c:v>
                </c:pt>
                <c:pt idx="8104">
                  <c:v>-8.8312319705088002E-2</c:v>
                </c:pt>
                <c:pt idx="8105">
                  <c:v>-0.18547280577061501</c:v>
                </c:pt>
                <c:pt idx="8106">
                  <c:v>-0.23618047704113701</c:v>
                </c:pt>
                <c:pt idx="8107">
                  <c:v>-0.22773528267939799</c:v>
                </c:pt>
                <c:pt idx="8108">
                  <c:v>-0.162252374003475</c:v>
                </c:pt>
                <c:pt idx="8109">
                  <c:v>-5.6132351717729297E-2</c:v>
                </c:pt>
                <c:pt idx="8110">
                  <c:v>6.4046366275551603E-2</c:v>
                </c:pt>
                <c:pt idx="8111">
                  <c:v>0.16818427452030901</c:v>
                </c:pt>
                <c:pt idx="8112">
                  <c:v>0.23019938787196201</c:v>
                </c:pt>
                <c:pt idx="8113">
                  <c:v>0.23455963647775699</c:v>
                </c:pt>
                <c:pt idx="8114">
                  <c:v>0.18017296902535199</c:v>
                </c:pt>
                <c:pt idx="8115">
                  <c:v>8.0660863768594604E-2</c:v>
                </c:pt>
                <c:pt idx="8116">
                  <c:v>-3.9053255202679001E-2</c:v>
                </c:pt>
                <c:pt idx="8117">
                  <c:v>-0.14898624413963499</c:v>
                </c:pt>
                <c:pt idx="8118">
                  <c:v>-0.22160470398825999</c:v>
                </c:pt>
                <c:pt idx="8119">
                  <c:v>-0.238720890987248</c:v>
                </c:pt>
                <c:pt idx="8120">
                  <c:v>-0.196047949921586</c:v>
                </c:pt>
                <c:pt idx="8121">
                  <c:v>-0.104273583604877</c:v>
                </c:pt>
                <c:pt idx="8122">
                  <c:v>1.3616748592023499E-2</c:v>
                </c:pt>
                <c:pt idx="8123">
                  <c:v>0.12809668163187601</c:v>
                </c:pt>
                <c:pt idx="8124">
                  <c:v>0.210494006102905</c:v>
                </c:pt>
                <c:pt idx="8125">
                  <c:v>0.24017180093544899</c:v>
                </c:pt>
                <c:pt idx="8126">
                  <c:v>0.20969707830602399</c:v>
                </c:pt>
                <c:pt idx="8127">
                  <c:v>0.12670242154862399</c:v>
                </c:pt>
                <c:pt idx="8128">
                  <c:v>1.19743573096125E-2</c:v>
                </c:pt>
                <c:pt idx="8129">
                  <c:v>-0.105752759001111</c:v>
                </c:pt>
                <c:pt idx="8130">
                  <c:v>-0.19699344077751901</c:v>
                </c:pt>
                <c:pt idx="8131">
                  <c:v>-0.23889589325261201</c:v>
                </c:pt>
                <c:pt idx="8132">
                  <c:v>-0.22096538726005899</c:v>
                </c:pt>
                <c:pt idx="8133">
                  <c:v>-0.14769272925848001</c:v>
                </c:pt>
                <c:pt idx="8134">
                  <c:v>-3.7429510994939102E-2</c:v>
                </c:pt>
                <c:pt idx="8135">
                  <c:v>8.22081604931129E-2</c:v>
                </c:pt>
                <c:pt idx="8136">
                  <c:v>0.18125628820326101</c:v>
                </c:pt>
                <c:pt idx="8137">
                  <c:v>0.234907654100525</c:v>
                </c:pt>
                <c:pt idx="8138">
                  <c:v>0.22972494076702299</c:v>
                </c:pt>
                <c:pt idx="8139">
                  <c:v>0.16700619090835001</c:v>
                </c:pt>
                <c:pt idx="8140">
                  <c:v>6.24597045054886E-2</c:v>
                </c:pt>
                <c:pt idx="8141">
                  <c:v>-5.7730202362649197E-2</c:v>
                </c:pt>
                <c:pt idx="8142">
                  <c:v>-0.163461221916886</c:v>
                </c:pt>
                <c:pt idx="8143">
                  <c:v>-0.22825236440223801</c:v>
                </c:pt>
                <c:pt idx="8144">
                  <c:v>-0.235876286248179</c:v>
                </c:pt>
                <c:pt idx="8145">
                  <c:v>-0.184423528933018</c:v>
                </c:pt>
                <c:pt idx="8146">
                  <c:v>-8.6780754716068595E-2</c:v>
                </c:pt>
                <c:pt idx="8147">
                  <c:v>3.2596797868238402E-2</c:v>
                </c:pt>
                <c:pt idx="8148">
                  <c:v>0.143810280210592</c:v>
                </c:pt>
                <c:pt idx="8149">
                  <c:v>0.21900558573999299</c:v>
                </c:pt>
                <c:pt idx="8150">
                  <c:v>0.239349583708794</c:v>
                </c:pt>
                <c:pt idx="8151">
                  <c:v>0.199746993620707</c:v>
                </c:pt>
                <c:pt idx="8152">
                  <c:v>0.11011652983992801</c:v>
                </c:pt>
                <c:pt idx="8153">
                  <c:v>-7.0933019526186504E-3</c:v>
                </c:pt>
                <c:pt idx="8154">
                  <c:v>-0.122526572267481</c:v>
                </c:pt>
                <c:pt idx="8155">
                  <c:v>-0.20727230245828199</c:v>
                </c:pt>
                <c:pt idx="8156">
                  <c:v>-0.24010539867439201</c:v>
                </c:pt>
                <c:pt idx="8157">
                  <c:v>-0.21280260828674499</c:v>
                </c:pt>
                <c:pt idx="8158">
                  <c:v>-0.13220208452214199</c:v>
                </c:pt>
                <c:pt idx="8159">
                  <c:v>-1.8490728566777598E-2</c:v>
                </c:pt>
                <c:pt idx="8160">
                  <c:v>9.9851745066289299E-2</c:v>
                </c:pt>
                <c:pt idx="8161">
                  <c:v>0.19318572971224801</c:v>
                </c:pt>
                <c:pt idx="8162">
                  <c:v>0.23813514991451401</c:v>
                </c:pt>
                <c:pt idx="8163">
                  <c:v>0.22344214453746999</c:v>
                </c:pt>
                <c:pt idx="8164">
                  <c:v>0.15278666792658499</c:v>
                </c:pt>
                <c:pt idx="8165">
                  <c:v>4.3864822513810998E-2</c:v>
                </c:pt>
                <c:pt idx="8166">
                  <c:v>-7.6043239815150598E-2</c:v>
                </c:pt>
                <c:pt idx="8167">
                  <c:v>-0.17690580099439601</c:v>
                </c:pt>
                <c:pt idx="8168">
                  <c:v>-0.23346120687068</c:v>
                </c:pt>
                <c:pt idx="8169">
                  <c:v>-0.23154480519802001</c:v>
                </c:pt>
                <c:pt idx="8170">
                  <c:v>-0.17163657066382701</c:v>
                </c:pt>
                <c:pt idx="8171">
                  <c:v>-6.8740892250895094E-2</c:v>
                </c:pt>
                <c:pt idx="8172">
                  <c:v>5.1371369063809499E-2</c:v>
                </c:pt>
                <c:pt idx="8173">
                  <c:v>0.158617352311646</c:v>
                </c:pt>
                <c:pt idx="8174">
                  <c:v>0.22613663568241399</c:v>
                </c:pt>
                <c:pt idx="8175">
                  <c:v>0.237018595796681</c:v>
                </c:pt>
                <c:pt idx="8176">
                  <c:v>0.18853777823704801</c:v>
                </c:pt>
                <c:pt idx="8177">
                  <c:v>9.2836504514483803E-2</c:v>
                </c:pt>
                <c:pt idx="8178">
                  <c:v>-2.6116247679595899E-2</c:v>
                </c:pt>
                <c:pt idx="8179">
                  <c:v>-0.138528023628882</c:v>
                </c:pt>
                <c:pt idx="8180">
                  <c:v>-0.216244596694846</c:v>
                </c:pt>
                <c:pt idx="8181">
                  <c:v>-0.239801369034499</c:v>
                </c:pt>
                <c:pt idx="8182">
                  <c:v>-0.20329840087977</c:v>
                </c:pt>
                <c:pt idx="8183">
                  <c:v>-0.115878087052984</c:v>
                </c:pt>
                <c:pt idx="8184">
                  <c:v>5.6461253168544896E-4</c:v>
                </c:pt>
                <c:pt idx="8185">
                  <c:v>0.116865901405192</c:v>
                </c:pt>
                <c:pt idx="8186">
                  <c:v>0.20389740028834999</c:v>
                </c:pt>
                <c:pt idx="8187">
                  <c:v>0.23986153038165001</c:v>
                </c:pt>
                <c:pt idx="8188">
                  <c:v>0.215750852197959</c:v>
                </c:pt>
                <c:pt idx="8189">
                  <c:v>0.13760403466017099</c:v>
                </c:pt>
                <c:pt idx="8190">
                  <c:v>2.4993433008286499E-2</c:v>
                </c:pt>
                <c:pt idx="8191">
                  <c:v>-9.3876928988525593E-2</c:v>
                </c:pt>
                <c:pt idx="8192">
                  <c:v>-0.189235231749974</c:v>
                </c:pt>
                <c:pt idx="8193">
                  <c:v>-0.23719839678949101</c:v>
                </c:pt>
                <c:pt idx="8194">
                  <c:v>-0.22575375188105501</c:v>
                </c:pt>
                <c:pt idx="8195">
                  <c:v>-0.157767679339406</c:v>
                </c:pt>
                <c:pt idx="8196">
                  <c:v>-5.0267712787575101E-2</c:v>
                </c:pt>
                <c:pt idx="8197">
                  <c:v>6.9822114270154598E-2</c:v>
                </c:pt>
                <c:pt idx="8198">
                  <c:v>0.17242455966397299</c:v>
                </c:pt>
                <c:pt idx="8199">
                  <c:v>0.23184220444563799</c:v>
                </c:pt>
                <c:pt idx="8200">
                  <c:v>0.233193530879272</c:v>
                </c:pt>
                <c:pt idx="8201">
                  <c:v>0.176140090876552</c:v>
                </c:pt>
                <c:pt idx="8202">
                  <c:v>7.4971272420005605E-2</c:v>
                </c:pt>
                <c:pt idx="8203">
                  <c:v>-4.4974566302140501E-2</c:v>
                </c:pt>
                <c:pt idx="8204">
                  <c:v>-0.153656245891961</c:v>
                </c:pt>
                <c:pt idx="8205">
                  <c:v>-0.22385376548399399</c:v>
                </c:pt>
                <c:pt idx="8206">
                  <c:v>-0.23798572082261801</c:v>
                </c:pt>
                <c:pt idx="8207">
                  <c:v>-0.192512676024989</c:v>
                </c:pt>
                <c:pt idx="8208">
                  <c:v>-9.8823637254962196E-2</c:v>
                </c:pt>
                <c:pt idx="8209">
                  <c:v>1.9616394522907699E-2</c:v>
                </c:pt>
                <c:pt idx="8210">
                  <c:v>0.13314337860123801</c:v>
                </c:pt>
                <c:pt idx="8211">
                  <c:v>0.213323777547333</c:v>
                </c:pt>
                <c:pt idx="8212">
                  <c:v>0.240075913042058</c:v>
                </c:pt>
                <c:pt idx="8213">
                  <c:v>0.206699546792559</c:v>
                </c:pt>
                <c:pt idx="8214">
                  <c:v>0.12155399677796901</c:v>
                </c:pt>
                <c:pt idx="8215">
                  <c:v>5.9644942040854299E-3</c:v>
                </c:pt>
                <c:pt idx="8216">
                  <c:v>-0.111118852944247</c:v>
                </c:pt>
                <c:pt idx="8217">
                  <c:v>-0.20037179404137501</c:v>
                </c:pt>
                <c:pt idx="8218">
                  <c:v>-0.23944037630447301</c:v>
                </c:pt>
                <c:pt idx="8219">
                  <c:v>-0.21853963094185899</c:v>
                </c:pt>
                <c:pt idx="8220">
                  <c:v>-0.14290427928841101</c:v>
                </c:pt>
                <c:pt idx="8221">
                  <c:v>-3.14776643733937E-2</c:v>
                </c:pt>
                <c:pt idx="8222">
                  <c:v>8.7832726857193899E-2</c:v>
                </c:pt>
                <c:pt idx="8223">
                  <c:v>0.18514486677171699</c:v>
                </c:pt>
                <c:pt idx="8224">
                  <c:v>0.23608632624789599</c:v>
                </c:pt>
                <c:pt idx="8225">
                  <c:v>0.22789850074204901</c:v>
                </c:pt>
                <c:pt idx="8226">
                  <c:v>0.162632081945697</c:v>
                </c:pt>
                <c:pt idx="8227">
                  <c:v>5.6633449329854597E-2</c:v>
                </c:pt>
                <c:pt idx="8228">
                  <c:v>-6.3549381999063098E-2</c:v>
                </c:pt>
                <c:pt idx="8229">
                  <c:v>-0.16781587637456999</c:v>
                </c:pt>
                <c:pt idx="8230">
                  <c:v>-0.23005184345794999</c:v>
                </c:pt>
                <c:pt idx="8231">
                  <c:v>-0.23466989920925899</c:v>
                </c:pt>
                <c:pt idx="8232">
                  <c:v>-0.18051342291724501</c:v>
                </c:pt>
                <c:pt idx="8233">
                  <c:v>-8.1146240031629596E-2</c:v>
                </c:pt>
                <c:pt idx="8234">
                  <c:v>3.8544522064634303E-2</c:v>
                </c:pt>
                <c:pt idx="8235">
                  <c:v>0.148581569496955</c:v>
                </c:pt>
                <c:pt idx="8236">
                  <c:v>0.22140544111562399</c:v>
                </c:pt>
                <c:pt idx="8237">
                  <c:v>0.23877694650724399</c:v>
                </c:pt>
                <c:pt idx="8238">
                  <c:v>0.19634528438148799</c:v>
                </c:pt>
                <c:pt idx="8239">
                  <c:v>0.10473772774467301</c:v>
                </c:pt>
                <c:pt idx="8240">
                  <c:v>-1.31020425514857E-2</c:v>
                </c:pt>
                <c:pt idx="8241">
                  <c:v>-0.127660325011454</c:v>
                </c:pt>
                <c:pt idx="8242">
                  <c:v>-0.21024528712514301</c:v>
                </c:pt>
                <c:pt idx="8243">
                  <c:v>-0.24017301281126799</c:v>
                </c:pt>
                <c:pt idx="8244">
                  <c:v>-0.209947917513608</c:v>
                </c:pt>
                <c:pt idx="8245">
                  <c:v>-0.12714006385234</c:v>
                </c:pt>
                <c:pt idx="8246">
                  <c:v>-1.2489192479558099E-2</c:v>
                </c:pt>
                <c:pt idx="8247">
                  <c:v>0.10528967462705401</c:v>
                </c:pt>
                <c:pt idx="8248">
                  <c:v>0.19669808955359899</c:v>
                </c:pt>
                <c:pt idx="8249">
                  <c:v>0.238842247725086</c:v>
                </c:pt>
                <c:pt idx="8250">
                  <c:v>0.22116688328409001</c:v>
                </c:pt>
                <c:pt idx="8251">
                  <c:v>0.148098900904857</c:v>
                </c:pt>
                <c:pt idx="8252">
                  <c:v>3.7938630055121998E-2</c:v>
                </c:pt>
                <c:pt idx="8253">
                  <c:v>-8.1723606046092495E-2</c:v>
                </c:pt>
                <c:pt idx="8254">
                  <c:v>-0.180917658036617</c:v>
                </c:pt>
                <c:pt idx="8255">
                  <c:v>-0.23479976024020199</c:v>
                </c:pt>
                <c:pt idx="8256">
                  <c:v>-0.229874805899664</c:v>
                </c:pt>
                <c:pt idx="8257">
                  <c:v>-0.16737628038179</c:v>
                </c:pt>
                <c:pt idx="8258">
                  <c:v>-6.2957327115235204E-2</c:v>
                </c:pt>
                <c:pt idx="8259">
                  <c:v>5.7229679286233501E-2</c:v>
                </c:pt>
                <c:pt idx="8260">
                  <c:v>0.16308315748330901</c:v>
                </c:pt>
                <c:pt idx="8261">
                  <c:v>0.22809144719423</c:v>
                </c:pt>
                <c:pt idx="8262">
                  <c:v>0.235972818978745</c:v>
                </c:pt>
                <c:pt idx="8263">
                  <c:v>0.18475333438093999</c:v>
                </c:pt>
                <c:pt idx="8264">
                  <c:v>8.7261231060951905E-2</c:v>
                </c:pt>
                <c:pt idx="8265">
                  <c:v>-3.2085988907629398E-2</c:v>
                </c:pt>
                <c:pt idx="8266">
                  <c:v>-0.14339707390727</c:v>
                </c:pt>
                <c:pt idx="8267">
                  <c:v>-0.218793472175972</c:v>
                </c:pt>
                <c:pt idx="8268">
                  <c:v>-0.239391688042039</c:v>
                </c:pt>
                <c:pt idx="8269">
                  <c:v>-0.20003277055976099</c:v>
                </c:pt>
                <c:pt idx="8270">
                  <c:v>-0.11057440477757299</c:v>
                </c:pt>
                <c:pt idx="8271">
                  <c:v>6.5780066349653103E-3</c:v>
                </c:pt>
                <c:pt idx="8272">
                  <c:v>0.122082915478786</c:v>
                </c:pt>
                <c:pt idx="8273">
                  <c:v>0.20701140079352101</c:v>
                </c:pt>
                <c:pt idx="8274">
                  <c:v>0.24009259657402099</c:v>
                </c:pt>
                <c:pt idx="8275">
                  <c:v>0.21304111211622001</c:v>
                </c:pt>
                <c:pt idx="8276">
                  <c:v>0.132632159517801</c:v>
                </c:pt>
                <c:pt idx="8277">
                  <c:v>1.9004659777966101E-2</c:v>
                </c:pt>
                <c:pt idx="8278">
                  <c:v>-9.9382674899611001E-2</c:v>
                </c:pt>
                <c:pt idx="8279">
                  <c:v>-0.19287900212322501</c:v>
                </c:pt>
                <c:pt idx="8280">
                  <c:v>-0.23806758673061601</c:v>
                </c:pt>
                <c:pt idx="8281">
                  <c:v>-0.223630667377237</c:v>
                </c:pt>
                <c:pt idx="8282">
                  <c:v>-0.15318406007528601</c:v>
                </c:pt>
                <c:pt idx="8283">
                  <c:v>-4.4371554642561699E-2</c:v>
                </c:pt>
                <c:pt idx="8284">
                  <c:v>7.5554081911533399E-2</c:v>
                </c:pt>
                <c:pt idx="8285">
                  <c:v>0.176556729947388</c:v>
                </c:pt>
                <c:pt idx="8286">
                  <c:v>0.23333964968948401</c:v>
                </c:pt>
                <c:pt idx="8287">
                  <c:v>0.23168120663275299</c:v>
                </c:pt>
                <c:pt idx="8288">
                  <c:v>0.17199676812898701</c:v>
                </c:pt>
                <c:pt idx="8289">
                  <c:v>6.9234672056829594E-2</c:v>
                </c:pt>
                <c:pt idx="8290">
                  <c:v>-5.0867677132684502E-2</c:v>
                </c:pt>
                <c:pt idx="8291">
                  <c:v>-0.15822990102415799</c:v>
                </c:pt>
                <c:pt idx="8292">
                  <c:v>-0.22596246461708899</c:v>
                </c:pt>
                <c:pt idx="8293">
                  <c:v>-0.237101327177307</c:v>
                </c:pt>
                <c:pt idx="8294">
                  <c:v>-0.18885669147612</c:v>
                </c:pt>
                <c:pt idx="8295">
                  <c:v>-9.3311725812881594E-2</c:v>
                </c:pt>
                <c:pt idx="8296">
                  <c:v>2.5603740444114901E-2</c:v>
                </c:pt>
                <c:pt idx="8297">
                  <c:v>0.13810659107280801</c:v>
                </c:pt>
                <c:pt idx="8298">
                  <c:v>0.216019789216226</c:v>
                </c:pt>
                <c:pt idx="8299">
                  <c:v>0.23982949106095799</c:v>
                </c:pt>
                <c:pt idx="8300">
                  <c:v>0.20357240907532301</c:v>
                </c:pt>
                <c:pt idx="8301">
                  <c:v>0.11632935436523301</c:v>
                </c:pt>
                <c:pt idx="8302">
                  <c:v>-4.9108800552350903E-5</c:v>
                </c:pt>
                <c:pt idx="8303">
                  <c:v>-0.11641527236259</c:v>
                </c:pt>
                <c:pt idx="8304">
                  <c:v>-0.203624508773499</c:v>
                </c:pt>
                <c:pt idx="8305">
                  <c:v>-0.23983472376734</c:v>
                </c:pt>
                <c:pt idx="8306">
                  <c:v>-0.21597684436704001</c:v>
                </c:pt>
                <c:pt idx="8307">
                  <c:v>-0.13802622447194399</c:v>
                </c:pt>
                <c:pt idx="8308">
                  <c:v>-2.5506080405316399E-2</c:v>
                </c:pt>
                <c:pt idx="8309">
                  <c:v>9.3402219727058297E-2</c:v>
                </c:pt>
                <c:pt idx="8310">
                  <c:v>0.18891735450348601</c:v>
                </c:pt>
                <c:pt idx="8311">
                  <c:v>0.23711696588633199</c:v>
                </c:pt>
                <c:pt idx="8312">
                  <c:v>0.225929162196082</c:v>
                </c:pt>
                <c:pt idx="8313">
                  <c:v>0.158155998271054</c:v>
                </c:pt>
                <c:pt idx="8314">
                  <c:v>5.0771683450457697E-2</c:v>
                </c:pt>
                <c:pt idx="8315">
                  <c:v>-6.9328714454964302E-2</c:v>
                </c:pt>
                <c:pt idx="8316">
                  <c:v>-0.17206530574102</c:v>
                </c:pt>
                <c:pt idx="8317">
                  <c:v>-0.231707073788574</c:v>
                </c:pt>
                <c:pt idx="8318">
                  <c:v>-0.23331636779945</c:v>
                </c:pt>
                <c:pt idx="8319">
                  <c:v>-0.176490130105288</c:v>
                </c:pt>
                <c:pt idx="8320">
                  <c:v>-7.5460844460976603E-2</c:v>
                </c:pt>
                <c:pt idx="8321">
                  <c:v>4.4468077803679902E-2</c:v>
                </c:pt>
                <c:pt idx="8322">
                  <c:v>0.153259694122477</c:v>
                </c:pt>
                <c:pt idx="8323">
                  <c:v>0.22366646929418299</c:v>
                </c:pt>
                <c:pt idx="8324">
                  <c:v>0.238054589705119</c:v>
                </c:pt>
                <c:pt idx="8325">
                  <c:v>0.19282046134094699</c:v>
                </c:pt>
                <c:pt idx="8326">
                  <c:v>9.9293252262635495E-2</c:v>
                </c:pt>
                <c:pt idx="8327">
                  <c:v>-1.9102567815471198E-2</c:v>
                </c:pt>
                <c:pt idx="8328">
                  <c:v>-0.13271403128046499</c:v>
                </c:pt>
                <c:pt idx="8329">
                  <c:v>-0.21308644231318899</c:v>
                </c:pt>
                <c:pt idx="8330">
                  <c:v>-0.240090031976254</c:v>
                </c:pt>
                <c:pt idx="8331">
                  <c:v>-0.20696158372043999</c:v>
                </c:pt>
                <c:pt idx="8332">
                  <c:v>-0.121998322925387</c:v>
                </c:pt>
                <c:pt idx="8333">
                  <c:v>-6.47982533102027E-3</c:v>
                </c:pt>
                <c:pt idx="8334">
                  <c:v>0.110661584715418</c:v>
                </c:pt>
                <c:pt idx="8335">
                  <c:v>0.20008711437524901</c:v>
                </c:pt>
                <c:pt idx="8336">
                  <c:v>0.23939958498945399</c:v>
                </c:pt>
                <c:pt idx="8337">
                  <c:v>0.218752944415846</c:v>
                </c:pt>
                <c:pt idx="8338">
                  <c:v>0.14331827186854301</c:v>
                </c:pt>
                <c:pt idx="8339">
                  <c:v>3.1988649049752502E-2</c:v>
                </c:pt>
                <c:pt idx="8340">
                  <c:v>-8.7352729366720797E-2</c:v>
                </c:pt>
                <c:pt idx="8341">
                  <c:v>-0.18481607481630699</c:v>
                </c:pt>
                <c:pt idx="8342">
                  <c:v>-0.23599108781245901</c:v>
                </c:pt>
                <c:pt idx="8343">
                  <c:v>-0.228060668883556</c:v>
                </c:pt>
                <c:pt idx="8344">
                  <c:v>-0.16301104064708899</c:v>
                </c:pt>
                <c:pt idx="8345">
                  <c:v>-5.7134286033480301E-2</c:v>
                </c:pt>
                <c:pt idx="8346">
                  <c:v>6.3052104952593099E-2</c:v>
                </c:pt>
                <c:pt idx="8347">
                  <c:v>0.16744670510642701</c:v>
                </c:pt>
                <c:pt idx="8348">
                  <c:v>0.22990323920241201</c:v>
                </c:pt>
                <c:pt idx="8349">
                  <c:v>0.23477908082400101</c:v>
                </c:pt>
                <c:pt idx="8350">
                  <c:v>0.18085304518953901</c:v>
                </c:pt>
                <c:pt idx="8351">
                  <c:v>8.1631242456517705E-2</c:v>
                </c:pt>
                <c:pt idx="8352">
                  <c:v>-3.8035611353202402E-2</c:v>
                </c:pt>
                <c:pt idx="8353">
                  <c:v>-0.14817621034371001</c:v>
                </c:pt>
                <c:pt idx="8354">
                  <c:v>-0.22120515823516201</c:v>
                </c:pt>
                <c:pt idx="8355">
                  <c:v>-0.23883190198944201</c:v>
                </c:pt>
                <c:pt idx="8356">
                  <c:v>-0.19664171428491001</c:v>
                </c:pt>
                <c:pt idx="8357">
                  <c:v>-0.105201389361089</c:v>
                </c:pt>
                <c:pt idx="8358">
                  <c:v>1.2587276150254701E-2</c:v>
                </c:pt>
                <c:pt idx="8359">
                  <c:v>0.12722338026397501</c:v>
                </c:pt>
                <c:pt idx="8360">
                  <c:v>0.20999559955403099</c:v>
                </c:pt>
                <c:pt idx="8361">
                  <c:v>0.24017311821765699</c:v>
                </c:pt>
                <c:pt idx="8362">
                  <c:v>0.21019778949781301</c:v>
                </c:pt>
                <c:pt idx="8363">
                  <c:v>0.127577120425825</c:v>
                </c:pt>
                <c:pt idx="8364">
                  <c:v>1.3003970112191199E-2</c:v>
                </c:pt>
                <c:pt idx="8365">
                  <c:v>-0.104826105186814</c:v>
                </c:pt>
                <c:pt idx="8366">
                  <c:v>-0.19640183214783699</c:v>
                </c:pt>
                <c:pt idx="8367">
                  <c:v>-0.238787501858923</c:v>
                </c:pt>
                <c:pt idx="8368">
                  <c:v>-0.221367360399323</c:v>
                </c:pt>
                <c:pt idx="8369">
                  <c:v>-0.14850439026430801</c:v>
                </c:pt>
                <c:pt idx="8370">
                  <c:v>-3.8447574333243098E-2</c:v>
                </c:pt>
                <c:pt idx="8371">
                  <c:v>8.1238675101018398E-2</c:v>
                </c:pt>
                <c:pt idx="8372">
                  <c:v>0.18057819438807701</c:v>
                </c:pt>
                <c:pt idx="8373">
                  <c:v>0.23469078466485299</c:v>
                </c:pt>
                <c:pt idx="8374">
                  <c:v>0.23002361200638699</c:v>
                </c:pt>
                <c:pt idx="8375">
                  <c:v>0.16774559875803</c:v>
                </c:pt>
                <c:pt idx="8376">
                  <c:v>6.3454659682578296E-2</c:v>
                </c:pt>
                <c:pt idx="8377">
                  <c:v>-5.6728892554505299E-2</c:v>
                </c:pt>
                <c:pt idx="8378">
                  <c:v>-0.162704341730813</c:v>
                </c:pt>
                <c:pt idx="8379">
                  <c:v>-0.22792947917618001</c:v>
                </c:pt>
                <c:pt idx="8380">
                  <c:v>-0.23606826459003899</c:v>
                </c:pt>
                <c:pt idx="8381">
                  <c:v>-0.185082288676128</c:v>
                </c:pt>
                <c:pt idx="8382">
                  <c:v>-8.7741305396119407E-2</c:v>
                </c:pt>
                <c:pt idx="8383">
                  <c:v>3.157503212789E-2</c:v>
                </c:pt>
                <c:pt idx="8384">
                  <c:v>0.14298320697819</c:v>
                </c:pt>
                <c:pt idx="8385">
                  <c:v>0.21858035063738299</c:v>
                </c:pt>
                <c:pt idx="8386">
                  <c:v>0.23943268950539201</c:v>
                </c:pt>
                <c:pt idx="8387">
                  <c:v>0.20031762595420399</c:v>
                </c:pt>
                <c:pt idx="8388">
                  <c:v>0.111031770302453</c:v>
                </c:pt>
                <c:pt idx="8389">
                  <c:v>-6.06268101264445E-3</c:v>
                </c:pt>
                <c:pt idx="8390">
                  <c:v>-0.121638696257982</c:v>
                </c:pt>
                <c:pt idx="8391">
                  <c:v>-0.20674954543381999</c:v>
                </c:pt>
                <c:pt idx="8392">
                  <c:v>-0.24007868837469301</c:v>
                </c:pt>
                <c:pt idx="8393">
                  <c:v>-0.21327863447206799</c:v>
                </c:pt>
                <c:pt idx="8394">
                  <c:v>-0.13306162348132</c:v>
                </c:pt>
                <c:pt idx="8395">
                  <c:v>-1.9518503435291299E-2</c:v>
                </c:pt>
                <c:pt idx="8396">
                  <c:v>9.8913146880110603E-2</c:v>
                </c:pt>
                <c:pt idx="8397">
                  <c:v>0.192571385946773</c:v>
                </c:pt>
                <c:pt idx="8398">
                  <c:v>0.237998926776919</c:v>
                </c:pt>
                <c:pt idx="8399">
                  <c:v>0.22381815995763199</c:v>
                </c:pt>
                <c:pt idx="8400">
                  <c:v>0.15358074650989401</c:v>
                </c:pt>
                <c:pt idx="8401">
                  <c:v>4.4878082352971402E-2</c:v>
                </c:pt>
                <c:pt idx="8402">
                  <c:v>-7.5064575932663996E-2</c:v>
                </c:pt>
                <c:pt idx="8403">
                  <c:v>-0.17620684550914201</c:v>
                </c:pt>
                <c:pt idx="8404">
                  <c:v>-0.233217017519945</c:v>
                </c:pt>
                <c:pt idx="8405">
                  <c:v>-0.231816540719537</c:v>
                </c:pt>
                <c:pt idx="8406">
                  <c:v>-0.172356173210507</c:v>
                </c:pt>
                <c:pt idx="8407">
                  <c:v>-6.9728132900832004E-2</c:v>
                </c:pt>
                <c:pt idx="8408">
                  <c:v>5.0363750855788897E-2</c:v>
                </c:pt>
                <c:pt idx="8409">
                  <c:v>0.15784172077654901</c:v>
                </c:pt>
                <c:pt idx="8410">
                  <c:v>0.225787252549876</c:v>
                </c:pt>
                <c:pt idx="8411">
                  <c:v>0.23718296623966101</c:v>
                </c:pt>
                <c:pt idx="8412">
                  <c:v>0.189174734658421</c:v>
                </c:pt>
                <c:pt idx="8413">
                  <c:v>9.3786517227126401E-2</c:v>
                </c:pt>
                <c:pt idx="8414">
                  <c:v>-2.5091115253015901E-2</c:v>
                </c:pt>
                <c:pt idx="8415">
                  <c:v>-0.137684522264062</c:v>
                </c:pt>
                <c:pt idx="8416">
                  <c:v>-0.21579398654130699</c:v>
                </c:pt>
                <c:pt idx="8417">
                  <c:v>-0.23985650820057799</c:v>
                </c:pt>
                <c:pt idx="8418">
                  <c:v>-0.20384547941926301</c:v>
                </c:pt>
                <c:pt idx="8419">
                  <c:v>-0.11678008575184699</c:v>
                </c:pt>
                <c:pt idx="8420">
                  <c:v>-4.66395156823418E-4</c:v>
                </c:pt>
                <c:pt idx="8421">
                  <c:v>0.115964106998532</c:v>
                </c:pt>
                <c:pt idx="8422">
                  <c:v>0.20335067916701299</c:v>
                </c:pt>
                <c:pt idx="8423">
                  <c:v>0.239806812242086</c:v>
                </c:pt>
                <c:pt idx="8424">
                  <c:v>0.216201841537669</c:v>
                </c:pt>
                <c:pt idx="8425">
                  <c:v>0.13844777840128999</c:v>
                </c:pt>
                <c:pt idx="8426">
                  <c:v>2.6018610296644901E-2</c:v>
                </c:pt>
                <c:pt idx="8427">
                  <c:v>-9.2927080164535394E-2</c:v>
                </c:pt>
                <c:pt idx="8428">
                  <c:v>-0.188598606920755</c:v>
                </c:pt>
                <c:pt idx="8429">
                  <c:v>-0.237034442592854</c:v>
                </c:pt>
                <c:pt idx="8430">
                  <c:v>-0.22610353166264599</c:v>
                </c:pt>
                <c:pt idx="8431">
                  <c:v>-0.15854358858305001</c:v>
                </c:pt>
                <c:pt idx="8432">
                  <c:v>-5.1275420209809498E-2</c:v>
                </c:pt>
                <c:pt idx="8433">
                  <c:v>6.8834995244591607E-2</c:v>
                </c:pt>
                <c:pt idx="8434">
                  <c:v>0.17170525911867501</c:v>
                </c:pt>
                <c:pt idx="8435">
                  <c:v>0.231570875664392</c:v>
                </c:pt>
                <c:pt idx="8436">
                  <c:v>0.23343812983854301</c:v>
                </c:pt>
                <c:pt idx="8437">
                  <c:v>0.176839356249608</c:v>
                </c:pt>
                <c:pt idx="8438">
                  <c:v>7.5950068856237493E-2</c:v>
                </c:pt>
                <c:pt idx="8439">
                  <c:v>-4.39613844421992E-2</c:v>
                </c:pt>
                <c:pt idx="8440">
                  <c:v>-0.15286243629045701</c:v>
                </c:pt>
                <c:pt idx="8441">
                  <c:v>-0.223478142680061</c:v>
                </c:pt>
                <c:pt idx="8442">
                  <c:v>-0.238122361877695</c:v>
                </c:pt>
                <c:pt idx="8443">
                  <c:v>-0.19312735833917299</c:v>
                </c:pt>
                <c:pt idx="8444">
                  <c:v>-9.9762409829453794E-2</c:v>
                </c:pt>
                <c:pt idx="8445">
                  <c:v>1.8588653103112099E-2</c:v>
                </c:pt>
                <c:pt idx="8446">
                  <c:v>0.132284072550372</c:v>
                </c:pt>
                <c:pt idx="8447">
                  <c:v>0.21284812539658199</c:v>
                </c:pt>
                <c:pt idx="8448">
                  <c:v>0.24010304482331099</c:v>
                </c:pt>
                <c:pt idx="8449">
                  <c:v>0.20722266718288701</c:v>
                </c:pt>
                <c:pt idx="8450">
                  <c:v>0.122442087030411</c:v>
                </c:pt>
                <c:pt idx="8451">
                  <c:v>6.9951266056057001E-3</c:v>
                </c:pt>
                <c:pt idx="8452">
                  <c:v>-0.110203806672189</c:v>
                </c:pt>
                <c:pt idx="8453">
                  <c:v>-0.19980151291414999</c:v>
                </c:pt>
                <c:pt idx="8454">
                  <c:v>-0.23935769076816299</c:v>
                </c:pt>
                <c:pt idx="8455">
                  <c:v>-0.21896525010197601</c:v>
                </c:pt>
                <c:pt idx="8456">
                  <c:v>-0.14373160418595499</c:v>
                </c:pt>
                <c:pt idx="8457">
                  <c:v>-3.2499486355422602E-2</c:v>
                </c:pt>
                <c:pt idx="8458">
                  <c:v>8.6872329445002006E-2</c:v>
                </c:pt>
                <c:pt idx="8459">
                  <c:v>0.184486431419119</c:v>
                </c:pt>
                <c:pt idx="8460">
                  <c:v>0.23589476217358599</c:v>
                </c:pt>
                <c:pt idx="8461">
                  <c:v>0.228221786356815</c:v>
                </c:pt>
                <c:pt idx="8462">
                  <c:v>0.16338924836180299</c:v>
                </c:pt>
                <c:pt idx="8463">
                  <c:v>5.7634859521267401E-2</c:v>
                </c:pt>
                <c:pt idx="8464">
                  <c:v>-6.2554537427080795E-2</c:v>
                </c:pt>
                <c:pt idx="8465">
                  <c:v>-0.16707676241663899</c:v>
                </c:pt>
                <c:pt idx="8466">
                  <c:v>-0.229753575789964</c:v>
                </c:pt>
                <c:pt idx="8467">
                  <c:v>-0.23488718081898399</c:v>
                </c:pt>
                <c:pt idx="8468">
                  <c:v>-0.18119183427760699</c:v>
                </c:pt>
                <c:pt idx="8469">
                  <c:v>-8.21158688088683E-2</c:v>
                </c:pt>
                <c:pt idx="8470">
                  <c:v>3.7526525412918801E-2</c:v>
                </c:pt>
                <c:pt idx="8471">
                  <c:v>0.14777016854737701</c:v>
                </c:pt>
                <c:pt idx="8472">
                  <c:v>0.221003856269572</c:v>
                </c:pt>
                <c:pt idx="8473">
                  <c:v>0.23888575718066299</c:v>
                </c:pt>
                <c:pt idx="8474">
                  <c:v>0.19693723826620799</c:v>
                </c:pt>
                <c:pt idx="8475">
                  <c:v>0.105664566318051</c:v>
                </c:pt>
                <c:pt idx="8476">
                  <c:v>-1.20724517598426E-2</c:v>
                </c:pt>
                <c:pt idx="8477">
                  <c:v>-0.12678584940243001</c:v>
                </c:pt>
                <c:pt idx="8478">
                  <c:v>-0.209744944539871</c:v>
                </c:pt>
                <c:pt idx="8479">
                  <c:v>-0.24017211715412901</c:v>
                </c:pt>
                <c:pt idx="8480">
                  <c:v>-0.21044669310748901</c:v>
                </c:pt>
                <c:pt idx="8481">
                  <c:v>-0.12801358925557399</c:v>
                </c:pt>
                <c:pt idx="8482">
                  <c:v>-1.35186878359477E-2</c:v>
                </c:pt>
                <c:pt idx="8483">
                  <c:v>0.10436205281604199</c:v>
                </c:pt>
                <c:pt idx="8484">
                  <c:v>0.19610466992508199</c:v>
                </c:pt>
                <c:pt idx="8485">
                  <c:v>0.238731655906333</c:v>
                </c:pt>
                <c:pt idx="8486">
                  <c:v>0.22156681768216899</c:v>
                </c:pt>
                <c:pt idx="8487">
                  <c:v>0.148909195468757</c:v>
                </c:pt>
                <c:pt idx="8488">
                  <c:v>3.8956341484611898E-2</c:v>
                </c:pt>
                <c:pt idx="8489">
                  <c:v>-8.0753369891952004E-2</c:v>
                </c:pt>
                <c:pt idx="8490">
                  <c:v>-0.18023789882153901</c:v>
                </c:pt>
                <c:pt idx="8491">
                  <c:v>-0.23458072787652201</c:v>
                </c:pt>
                <c:pt idx="8492">
                  <c:v>-0.23017135840164499</c:v>
                </c:pt>
                <c:pt idx="8493">
                  <c:v>-0.16811414433563099</c:v>
                </c:pt>
                <c:pt idx="8494">
                  <c:v>-6.3951699916322394E-2</c:v>
                </c:pt>
                <c:pt idx="8495">
                  <c:v>5.6227844474573602E-2</c:v>
                </c:pt>
                <c:pt idx="8496">
                  <c:v>0.16232477640458901</c:v>
                </c:pt>
                <c:pt idx="8497">
                  <c:v>0.22776646109427001</c:v>
                </c:pt>
                <c:pt idx="8498">
                  <c:v>0.236162622642347</c:v>
                </c:pt>
                <c:pt idx="8499">
                  <c:v>0.185410390303099</c:v>
                </c:pt>
                <c:pt idx="8500">
                  <c:v>8.8220975509883601E-2</c:v>
                </c:pt>
                <c:pt idx="8501">
                  <c:v>-3.1063929882981799E-2</c:v>
                </c:pt>
                <c:pt idx="8502">
                  <c:v>-0.14256868133002401</c:v>
                </c:pt>
                <c:pt idx="8503">
                  <c:v>-0.21836622210607201</c:v>
                </c:pt>
                <c:pt idx="8504">
                  <c:v>-0.23947258790995901</c:v>
                </c:pt>
                <c:pt idx="8505">
                  <c:v>-0.20060155849171499</c:v>
                </c:pt>
                <c:pt idx="8506">
                  <c:v>-0.11148862430749799</c:v>
                </c:pt>
                <c:pt idx="8507">
                  <c:v>5.5473274597450497E-3</c:v>
                </c:pt>
                <c:pt idx="8508">
                  <c:v>0.121193916651574</c:v>
                </c:pt>
                <c:pt idx="8509">
                  <c:v>0.20648673758554001</c:v>
                </c:pt>
                <c:pt idx="8510">
                  <c:v>0.24006367414048499</c:v>
                </c:pt>
                <c:pt idx="8511">
                  <c:v>0.21351517426003</c:v>
                </c:pt>
                <c:pt idx="8512">
                  <c:v>0.133490474434171</c:v>
                </c:pt>
                <c:pt idx="8513">
                  <c:v>2.0032257171492301E-2</c:v>
                </c:pt>
                <c:pt idx="8514">
                  <c:v>-9.8443163170888595E-2</c:v>
                </c:pt>
                <c:pt idx="8515">
                  <c:v>-0.19226288260007199</c:v>
                </c:pt>
                <c:pt idx="8516">
                  <c:v>-0.23792917036973499</c:v>
                </c:pt>
                <c:pt idx="8517">
                  <c:v>-0.224004621414882</c:v>
                </c:pt>
                <c:pt idx="8518">
                  <c:v>-0.15397672540288801</c:v>
                </c:pt>
                <c:pt idx="8519">
                  <c:v>-4.5384403311483003E-2</c:v>
                </c:pt>
                <c:pt idx="8520">
                  <c:v>7.4574724133680798E-2</c:v>
                </c:pt>
                <c:pt idx="8521">
                  <c:v>0.17585614929156199</c:v>
                </c:pt>
                <c:pt idx="8522">
                  <c:v>0.23309331092702301</c:v>
                </c:pt>
                <c:pt idx="8523">
                  <c:v>0.23195080683489</c:v>
                </c:pt>
                <c:pt idx="8524">
                  <c:v>0.17271478425261899</c:v>
                </c:pt>
                <c:pt idx="8525">
                  <c:v>7.0221272509543797E-2</c:v>
                </c:pt>
                <c:pt idx="8526">
                  <c:v>-4.9859592554694902E-2</c:v>
                </c:pt>
                <c:pt idx="8527">
                  <c:v>-0.157452813357154</c:v>
                </c:pt>
                <c:pt idx="8528">
                  <c:v>-0.22561100028797201</c:v>
                </c:pt>
                <c:pt idx="8529">
                  <c:v>-0.23726351260763201</c:v>
                </c:pt>
                <c:pt idx="8530">
                  <c:v>-0.189491906318737</c:v>
                </c:pt>
                <c:pt idx="8531">
                  <c:v>-9.4260876569869603E-2</c:v>
                </c:pt>
                <c:pt idx="8532">
                  <c:v>2.4578374467947198E-2</c:v>
                </c:pt>
                <c:pt idx="8533">
                  <c:v>0.13726181914710001</c:v>
                </c:pt>
                <c:pt idx="8534">
                  <c:v>0.21556718971035599</c:v>
                </c:pt>
                <c:pt idx="8535">
                  <c:v>0.23988242032889501</c:v>
                </c:pt>
                <c:pt idx="8536">
                  <c:v>0.20411761065356299</c:v>
                </c:pt>
                <c:pt idx="8537">
                  <c:v>0.11723027913632</c:v>
                </c:pt>
                <c:pt idx="8538">
                  <c:v>9.8189696553167708E-4</c:v>
                </c:pt>
                <c:pt idx="8539">
                  <c:v>-0.11551240739151999</c:v>
                </c:pt>
                <c:pt idx="8540">
                  <c:v>-0.203075912730415</c:v>
                </c:pt>
                <c:pt idx="8541">
                  <c:v>-0.23977779593447601</c:v>
                </c:pt>
                <c:pt idx="8542">
                  <c:v>-0.21642584267329101</c:v>
                </c:pt>
                <c:pt idx="8543">
                  <c:v>-0.13886869450612499</c:v>
                </c:pt>
                <c:pt idx="8544">
                  <c:v>-2.6531020321063602E-2</c:v>
                </c:pt>
                <c:pt idx="8545">
                  <c:v>9.2451512489910001E-2</c:v>
                </c:pt>
                <c:pt idx="8546">
                  <c:v>0.18827899047023999</c:v>
                </c:pt>
                <c:pt idx="8547">
                  <c:v>0.236950827289238</c:v>
                </c:pt>
                <c:pt idx="8548">
                  <c:v>0.22627685947743101</c:v>
                </c:pt>
                <c:pt idx="8549">
                  <c:v>0.158930448489775</c:v>
                </c:pt>
                <c:pt idx="8550">
                  <c:v>5.1778920744931102E-2</c:v>
                </c:pt>
                <c:pt idx="8551">
                  <c:v>-6.8340958913585298E-2</c:v>
                </c:pt>
                <c:pt idx="8552">
                  <c:v>-0.171344421455664</c:v>
                </c:pt>
                <c:pt idx="8553">
                  <c:v>-0.23143361070055099</c:v>
                </c:pt>
                <c:pt idx="8554">
                  <c:v>-0.23355881643559601</c:v>
                </c:pt>
                <c:pt idx="8555">
                  <c:v>-0.17718776770063799</c:v>
                </c:pt>
                <c:pt idx="8556">
                  <c:v>-7.6438943351946606E-2</c:v>
                </c:pt>
                <c:pt idx="8557">
                  <c:v>4.34544885520185E-2</c:v>
                </c:pt>
                <c:pt idx="8558">
                  <c:v>0.152464474226054</c:v>
                </c:pt>
                <c:pt idx="8559">
                  <c:v>0.223288786509244</c:v>
                </c:pt>
                <c:pt idx="8560">
                  <c:v>0.23818903702812499</c:v>
                </c:pt>
                <c:pt idx="8561">
                  <c:v>0.19343336560580199</c:v>
                </c:pt>
                <c:pt idx="8562">
                  <c:v>0.100231107794023</c:v>
                </c:pt>
                <c:pt idx="8563">
                  <c:v>-1.8074652753419799E-2</c:v>
                </c:pt>
                <c:pt idx="8564">
                  <c:v>-0.13185350439176299</c:v>
                </c:pt>
                <c:pt idx="8565">
                  <c:v>-0.21260882789543201</c:v>
                </c:pt>
                <c:pt idx="8566">
                  <c:v>-0.240114951523276</c:v>
                </c:pt>
                <c:pt idx="8567">
                  <c:v>-0.20748279597709801</c:v>
                </c:pt>
                <c:pt idx="8568">
                  <c:v>-0.12288528704863499</c:v>
                </c:pt>
                <c:pt idx="8569">
                  <c:v>-7.5103956538654197E-3</c:v>
                </c:pt>
                <c:pt idx="8570">
                  <c:v>0.109745520923527</c:v>
                </c:pt>
                <c:pt idx="8571">
                  <c:v>0.19951499097383699</c:v>
                </c:pt>
                <c:pt idx="8572">
                  <c:v>0.23931469383360299</c:v>
                </c:pt>
                <c:pt idx="8573">
                  <c:v>0.21917654702216399</c:v>
                </c:pt>
                <c:pt idx="8574">
                  <c:v>0.14414427433643801</c:v>
                </c:pt>
                <c:pt idx="8575">
                  <c:v>3.30101739369928E-2</c:v>
                </c:pt>
                <c:pt idx="8576">
                  <c:v>-8.6391529305224604E-2</c:v>
                </c:pt>
                <c:pt idx="8577">
                  <c:v>-0.18415593809880901</c:v>
                </c:pt>
                <c:pt idx="8578">
                  <c:v>-0.23579734977504699</c:v>
                </c:pt>
                <c:pt idx="8579">
                  <c:v>-0.22838185241956299</c:v>
                </c:pt>
                <c:pt idx="8580">
                  <c:v>-0.163766703347446</c:v>
                </c:pt>
                <c:pt idx="8581">
                  <c:v>-5.8135167487089898E-2</c:v>
                </c:pt>
                <c:pt idx="8582">
                  <c:v>6.2056681714804503E-2</c:v>
                </c:pt>
                <c:pt idx="8583">
                  <c:v>0.16670605000952099</c:v>
                </c:pt>
                <c:pt idx="8584">
                  <c:v>0.22960285391009999</c:v>
                </c:pt>
                <c:pt idx="8585">
                  <c:v>0.234994198696196</c:v>
                </c:pt>
                <c:pt idx="8586">
                  <c:v>0.181529788620657</c:v>
                </c:pt>
                <c:pt idx="8587">
                  <c:v>8.2600116856022907E-2</c:v>
                </c:pt>
                <c:pt idx="8588">
                  <c:v>-3.7017266589126199E-2</c:v>
                </c:pt>
                <c:pt idx="8589">
                  <c:v>-0.14736344597857801</c:v>
                </c:pt>
                <c:pt idx="8590">
                  <c:v>-0.22080153614624601</c:v>
                </c:pt>
                <c:pt idx="8591">
                  <c:v>-0.23893851183279999</c:v>
                </c:pt>
                <c:pt idx="8592">
                  <c:v>-0.19723185496391399</c:v>
                </c:pt>
                <c:pt idx="8593">
                  <c:v>-0.106127256481716</c:v>
                </c:pt>
                <c:pt idx="8594">
                  <c:v>1.15575717520294E-2</c:v>
                </c:pt>
                <c:pt idx="8595">
                  <c:v>0.12634773444250899</c:v>
                </c:pt>
                <c:pt idx="8596">
                  <c:v>0.20949332323742201</c:v>
                </c:pt>
                <c:pt idx="8597">
                  <c:v>0.240170009625296</c:v>
                </c:pt>
                <c:pt idx="8598">
                  <c:v>0.21069462719594201</c:v>
                </c:pt>
                <c:pt idx="8599">
                  <c:v>0.12844946833078899</c:v>
                </c:pt>
                <c:pt idx="8600">
                  <c:v>1.4033343279539199E-2</c:v>
                </c:pt>
                <c:pt idx="8601">
                  <c:v>-0.103897519652612</c:v>
                </c:pt>
                <c:pt idx="8602">
                  <c:v>-0.19580660425434901</c:v>
                </c:pt>
                <c:pt idx="8603">
                  <c:v>-0.23867471012459701</c:v>
                </c:pt>
                <c:pt idx="8604">
                  <c:v>-0.221765254213732</c:v>
                </c:pt>
                <c:pt idx="8605">
                  <c:v>-0.14931331465327899</c:v>
                </c:pt>
                <c:pt idx="8606">
                  <c:v>-3.9464929165354802E-2</c:v>
                </c:pt>
                <c:pt idx="8607">
                  <c:v>8.0267692654678993E-2</c:v>
                </c:pt>
                <c:pt idx="8608">
                  <c:v>0.17989677290473399</c:v>
                </c:pt>
                <c:pt idx="8609">
                  <c:v>0.23446959038224</c:v>
                </c:pt>
                <c:pt idx="8610">
                  <c:v>0.23031804440477499</c:v>
                </c:pt>
                <c:pt idx="8611">
                  <c:v>0.168481915416717</c:v>
                </c:pt>
                <c:pt idx="8612">
                  <c:v>6.44484455266192E-2</c:v>
                </c:pt>
                <c:pt idx="8613">
                  <c:v>-5.5726537354750798E-2</c:v>
                </c:pt>
                <c:pt idx="8614">
                  <c:v>-0.16194446325328299</c:v>
                </c:pt>
                <c:pt idx="8615">
                  <c:v>-0.22760239369951701</c:v>
                </c:pt>
                <c:pt idx="8616">
                  <c:v>-0.236255892700963</c:v>
                </c:pt>
                <c:pt idx="8617">
                  <c:v>-0.185737637750299</c:v>
                </c:pt>
                <c:pt idx="8618">
                  <c:v>-8.8700239192419497E-2</c:v>
                </c:pt>
                <c:pt idx="8619">
                  <c:v>3.0552684527536799E-2</c:v>
                </c:pt>
                <c:pt idx="8620">
                  <c:v>0.142153498872477</c:v>
                </c:pt>
                <c:pt idx="8621">
                  <c:v>0.218151087568521</c:v>
                </c:pt>
                <c:pt idx="8622">
                  <c:v>0.23951138307193201</c:v>
                </c:pt>
                <c:pt idx="8623">
                  <c:v>0.20088456686422701</c:v>
                </c:pt>
                <c:pt idx="8624">
                  <c:v>0.111944964687997</c:v>
                </c:pt>
                <c:pt idx="8625">
                  <c:v>-5.0319483504845603E-3</c:v>
                </c:pt>
                <c:pt idx="8626">
                  <c:v>-0.120748578708646</c:v>
                </c:pt>
                <c:pt idx="8627">
                  <c:v>-0.206222978459428</c:v>
                </c:pt>
                <c:pt idx="8628">
                  <c:v>-0.24004755394056501</c:v>
                </c:pt>
                <c:pt idx="8629">
                  <c:v>-0.21375073039037501</c:v>
                </c:pt>
                <c:pt idx="8630">
                  <c:v>-0.13391871040065201</c:v>
                </c:pt>
                <c:pt idx="8631">
                  <c:v>-2.0545918619721298E-2</c:v>
                </c:pt>
                <c:pt idx="8632">
                  <c:v>9.7972725937144997E-2</c:v>
                </c:pt>
                <c:pt idx="8633">
                  <c:v>0.19195349350438601</c:v>
                </c:pt>
                <c:pt idx="8634">
                  <c:v>0.23785831783043099</c:v>
                </c:pt>
                <c:pt idx="8635">
                  <c:v>0.22419005088996699</c:v>
                </c:pt>
                <c:pt idx="8636">
                  <c:v>0.154371994930005</c:v>
                </c:pt>
                <c:pt idx="8637">
                  <c:v>4.5890515185492198E-2</c:v>
                </c:pt>
                <c:pt idx="8638">
                  <c:v>-7.4084528771315605E-2</c:v>
                </c:pt>
                <c:pt idx="8639">
                  <c:v>-0.17550464291029599</c:v>
                </c:pt>
                <c:pt idx="8640">
                  <c:v>-0.23296853048063201</c:v>
                </c:pt>
                <c:pt idx="8641">
                  <c:v>-0.232084004360255</c:v>
                </c:pt>
                <c:pt idx="8642">
                  <c:v>-0.173072599603213</c:v>
                </c:pt>
                <c:pt idx="8643">
                  <c:v>-7.0714088611086801E-2</c:v>
                </c:pt>
                <c:pt idx="8644">
                  <c:v>4.9355204552044098E-2</c:v>
                </c:pt>
                <c:pt idx="8645">
                  <c:v>0.157063180557655</c:v>
                </c:pt>
                <c:pt idx="8646">
                  <c:v>0.22543370864336601</c:v>
                </c:pt>
                <c:pt idx="8647">
                  <c:v>0.237342965910148</c:v>
                </c:pt>
                <c:pt idx="8648">
                  <c:v>0.18980820499586701</c:v>
                </c:pt>
                <c:pt idx="8649">
                  <c:v>9.4734801655752293E-2</c:v>
                </c:pt>
                <c:pt idx="8650">
                  <c:v>-2.4065520451088899E-2</c:v>
                </c:pt>
                <c:pt idx="8651">
                  <c:v>-0.13683848366930401</c:v>
                </c:pt>
                <c:pt idx="8652">
                  <c:v>-0.215339399768219</c:v>
                </c:pt>
                <c:pt idx="8653">
                  <c:v>-0.239907227326531</c:v>
                </c:pt>
                <c:pt idx="8654">
                  <c:v>-0.20438880152452299</c:v>
                </c:pt>
                <c:pt idx="8655">
                  <c:v>-0.117679932444626</c:v>
                </c:pt>
                <c:pt idx="8656">
                  <c:v>-1.4973942506717199E-3</c:v>
                </c:pt>
                <c:pt idx="8657">
                  <c:v>0.11506017562252201</c:v>
                </c:pt>
                <c:pt idx="8658">
                  <c:v>0.20280021072954699</c:v>
                </c:pt>
                <c:pt idx="8659">
                  <c:v>0.239747674978186</c:v>
                </c:pt>
                <c:pt idx="8660">
                  <c:v>0.21664884674193899</c:v>
                </c:pt>
                <c:pt idx="8661">
                  <c:v>0.13928897084730199</c:v>
                </c:pt>
                <c:pt idx="8662">
                  <c:v>2.7043308117915301E-2</c:v>
                </c:pt>
                <c:pt idx="8663">
                  <c:v>-9.19755188941071E-2</c:v>
                </c:pt>
                <c:pt idx="8664">
                  <c:v>-0.187958506624404</c:v>
                </c:pt>
                <c:pt idx="8665">
                  <c:v>-0.23686612036069701</c:v>
                </c:pt>
                <c:pt idx="8666">
                  <c:v>-0.226449144841921</c:v>
                </c:pt>
                <c:pt idx="8667">
                  <c:v>-0.15931657620897899</c:v>
                </c:pt>
                <c:pt idx="8668">
                  <c:v>-5.2282182736211998E-2</c:v>
                </c:pt>
                <c:pt idx="8669">
                  <c:v>6.7846607737954798E-2</c:v>
                </c:pt>
                <c:pt idx="8670">
                  <c:v>0.17098279441435299</c:v>
                </c:pt>
                <c:pt idx="8671">
                  <c:v>0.231295279529426</c:v>
                </c:pt>
                <c:pt idx="8672">
                  <c:v>0.233678427034611</c:v>
                </c:pt>
                <c:pt idx="8673">
                  <c:v>0.17753536285325899</c:v>
                </c:pt>
                <c:pt idx="8674">
                  <c:v>7.6927465695875205E-2</c:v>
                </c:pt>
                <c:pt idx="8675">
                  <c:v>-4.2947392468391403E-2</c:v>
                </c:pt>
                <c:pt idx="8676">
                  <c:v>-0.15206580976266901</c:v>
                </c:pt>
                <c:pt idx="8677">
                  <c:v>-0.22309840165408901</c:v>
                </c:pt>
                <c:pt idx="8678">
                  <c:v>-0.23825461484923699</c:v>
                </c:pt>
                <c:pt idx="8679">
                  <c:v>-0.193738481731067</c:v>
                </c:pt>
                <c:pt idx="8680">
                  <c:v>-0.100699343997066</c:v>
                </c:pt>
                <c:pt idx="8681">
                  <c:v>1.7560569134377001E-2</c:v>
                </c:pt>
                <c:pt idx="8682">
                  <c:v>0.13142232878825399</c:v>
                </c:pt>
                <c:pt idx="8683">
                  <c:v>0.21236855091217399</c:v>
                </c:pt>
                <c:pt idx="8684">
                  <c:v>0.24012575202129699</c:v>
                </c:pt>
                <c:pt idx="8685">
                  <c:v>0.20774196890466701</c:v>
                </c:pt>
                <c:pt idx="8686">
                  <c:v>0.12332792093825</c:v>
                </c:pt>
                <c:pt idx="8687">
                  <c:v>8.0256301019713903E-3</c:v>
                </c:pt>
                <c:pt idx="8688">
                  <c:v>-0.109286729580741</c:v>
                </c:pt>
                <c:pt idx="8689">
                  <c:v>-0.19922754987430599</c:v>
                </c:pt>
                <c:pt idx="8690">
                  <c:v>-0.23927059438386</c:v>
                </c:pt>
                <c:pt idx="8691">
                  <c:v>-0.21938683420297</c:v>
                </c:pt>
                <c:pt idx="8692">
                  <c:v>-0.144556280418834</c:v>
                </c:pt>
                <c:pt idx="8693">
                  <c:v>-3.3520709441741597E-2</c:v>
                </c:pt>
                <c:pt idx="8694">
                  <c:v>8.5910331162419404E-2</c:v>
                </c:pt>
                <c:pt idx="8695">
                  <c:v>0.18382459637795001</c:v>
                </c:pt>
                <c:pt idx="8696">
                  <c:v>0.235698851065617</c:v>
                </c:pt>
                <c:pt idx="8697">
                  <c:v>0.228540866334382</c:v>
                </c:pt>
                <c:pt idx="8698">
                  <c:v>0.16414340386509499</c:v>
                </c:pt>
                <c:pt idx="8699">
                  <c:v>5.8635207626044697E-2</c:v>
                </c:pt>
                <c:pt idx="8700">
                  <c:v>-6.1558540109369203E-2</c:v>
                </c:pt>
                <c:pt idx="8701">
                  <c:v>-0.166334569592933</c:v>
                </c:pt>
                <c:pt idx="8702">
                  <c:v>-0.229451074257191</c:v>
                </c:pt>
                <c:pt idx="8703">
                  <c:v>-0.23510013396260901</c:v>
                </c:pt>
                <c:pt idx="8704">
                  <c:v>-0.18186690666174499</c:v>
                </c:pt>
                <c:pt idx="8705">
                  <c:v>-8.3083984367066502E-2</c:v>
                </c:pt>
                <c:pt idx="8706">
                  <c:v>3.6507837227963899E-2</c:v>
                </c:pt>
                <c:pt idx="8707">
                  <c:v>0.146956044511071</c:v>
                </c:pt>
                <c:pt idx="8708">
                  <c:v>0.220598198797265</c:v>
                </c:pt>
                <c:pt idx="8709">
                  <c:v>0.23899016570281201</c:v>
                </c:pt>
                <c:pt idx="8710">
                  <c:v>0.19752556302073701</c:v>
                </c:pt>
                <c:pt idx="8711">
                  <c:v>0.106589457720486</c:v>
                </c:pt>
                <c:pt idx="8712">
                  <c:v>-1.10426384988508E-2</c:v>
                </c:pt>
                <c:pt idx="8713">
                  <c:v>-0.12590903740259399</c:v>
                </c:pt>
                <c:pt idx="8714">
                  <c:v>-0.209240736805897</c:v>
                </c:pt>
                <c:pt idx="8715">
                  <c:v>-0.24016679564086801</c:v>
                </c:pt>
                <c:pt idx="8716">
                  <c:v>-0.21094159062095</c:v>
                </c:pt>
                <c:pt idx="8717">
                  <c:v>-0.128884755643389</c:v>
                </c:pt>
                <c:pt idx="8718">
                  <c:v>-1.45479340719647E-2</c:v>
                </c:pt>
                <c:pt idx="8719">
                  <c:v>0.10343250783661399</c:v>
                </c:pt>
                <c:pt idx="8720">
                  <c:v>0.195507636508818</c:v>
                </c:pt>
                <c:pt idx="8721">
                  <c:v>0.238616664776064</c:v>
                </c:pt>
                <c:pt idx="8722">
                  <c:v>0.22196266907982301</c:v>
                </c:pt>
                <c:pt idx="8723">
                  <c:v>0.14971674595610901</c:v>
                </c:pt>
                <c:pt idx="8724">
                  <c:v>3.9973335032424E-2</c:v>
                </c:pt>
                <c:pt idx="8725">
                  <c:v>-7.9781645626699094E-2</c:v>
                </c:pt>
                <c:pt idx="8726">
                  <c:v>-0.17955481820921701</c:v>
                </c:pt>
                <c:pt idx="8727">
                  <c:v>-0.23435737269401299</c:v>
                </c:pt>
                <c:pt idx="8728">
                  <c:v>-0.23046366934000101</c:v>
                </c:pt>
                <c:pt idx="8729">
                  <c:v>-0.16884891030697699</c:v>
                </c:pt>
                <c:pt idx="8730">
                  <c:v>-6.4944894224977207E-2</c:v>
                </c:pt>
                <c:pt idx="8731">
                  <c:v>5.5224973504542897E-2</c:v>
                </c:pt>
                <c:pt idx="8732">
                  <c:v>0.161563404028986</c:v>
                </c:pt>
                <c:pt idx="8733">
                  <c:v>0.227437277747776</c:v>
                </c:pt>
                <c:pt idx="8734">
                  <c:v>0.23634807433619701</c:v>
                </c:pt>
                <c:pt idx="8735">
                  <c:v>0.186064029510109</c:v>
                </c:pt>
                <c:pt idx="8736">
                  <c:v>8.9179094235774997E-2</c:v>
                </c:pt>
                <c:pt idx="8737">
                  <c:v>-3.0041298416845899E-2</c:v>
                </c:pt>
                <c:pt idx="8738">
                  <c:v>-0.14173766151828199</c:v>
                </c:pt>
                <c:pt idx="8739">
                  <c:v>-0.21793494801584801</c:v>
                </c:pt>
                <c:pt idx="8740">
                  <c:v>-0.23954907481258</c:v>
                </c:pt>
                <c:pt idx="8741">
                  <c:v>-0.201166649767928</c:v>
                </c:pt>
                <c:pt idx="8742">
                  <c:v>-0.112400789341605</c:v>
                </c:pt>
                <c:pt idx="8743">
                  <c:v>4.5165460591979397E-3</c:v>
                </c:pt>
                <c:pt idx="8744">
                  <c:v>0.120302684480857</c:v>
                </c:pt>
                <c:pt idx="8745">
                  <c:v>0.205958269270612</c:v>
                </c:pt>
                <c:pt idx="8746">
                  <c:v>0.240030327849199</c:v>
                </c:pt>
                <c:pt idx="8747">
                  <c:v>0.21398530177790401</c:v>
                </c:pt>
                <c:pt idx="8748">
                  <c:v>0.13434632940789501</c:v>
                </c:pt>
                <c:pt idx="8749">
                  <c:v>2.1059485413557E-2</c:v>
                </c:pt>
                <c:pt idx="8750">
                  <c:v>-9.7501837346169101E-2</c:v>
                </c:pt>
                <c:pt idx="8751">
                  <c:v>-0.19164322008505999</c:v>
                </c:pt>
                <c:pt idx="8752">
                  <c:v>-0.237786369485423</c:v>
                </c:pt>
                <c:pt idx="8753">
                  <c:v>-0.22437444752861799</c:v>
                </c:pt>
                <c:pt idx="8754">
                  <c:v>-0.15476655327025199</c:v>
                </c:pt>
                <c:pt idx="8755">
                  <c:v>-4.6396415643357503E-2</c:v>
                </c:pt>
                <c:pt idx="8756">
                  <c:v>7.3593992103882594E-2</c:v>
                </c:pt>
                <c:pt idx="8757">
                  <c:v>0.17515232798472299</c:v>
                </c:pt>
                <c:pt idx="8758">
                  <c:v>0.232842676755632</c:v>
                </c:pt>
                <c:pt idx="8759">
                  <c:v>0.23221613268199201</c:v>
                </c:pt>
                <c:pt idx="8760">
                  <c:v>0.17342961761384601</c:v>
                </c:pt>
                <c:pt idx="8761">
                  <c:v>7.1206578935072706E-2</c:v>
                </c:pt>
                <c:pt idx="8762">
                  <c:v>-4.8850589171535598E-2</c:v>
                </c:pt>
                <c:pt idx="8763">
                  <c:v>-0.15667282417307801</c:v>
                </c:pt>
                <c:pt idx="8764">
                  <c:v>-0.225255378432835</c:v>
                </c:pt>
                <c:pt idx="8765">
                  <c:v>-0.23742132578116901</c:v>
                </c:pt>
                <c:pt idx="8766">
                  <c:v>-0.19012362923263401</c:v>
                </c:pt>
                <c:pt idx="8767">
                  <c:v>-9.5208290301417101E-2</c:v>
                </c:pt>
                <c:pt idx="8768">
                  <c:v>2.3552555565143501E-2</c:v>
                </c:pt>
                <c:pt idx="8769">
                  <c:v>0.136414517780966</c:v>
                </c:pt>
                <c:pt idx="8770">
                  <c:v>0.215110617764316</c:v>
                </c:pt>
                <c:pt idx="8771">
                  <c:v>0.23993092907920099</c:v>
                </c:pt>
                <c:pt idx="8772">
                  <c:v>0.20465905078277499</c:v>
                </c:pt>
                <c:pt idx="8773">
                  <c:v>0.118129043605226</c:v>
                </c:pt>
                <c:pt idx="8774">
                  <c:v>2.01288463736418E-3</c:v>
                </c:pt>
                <c:pt idx="8775">
                  <c:v>-0.11460741377495499</c:v>
                </c:pt>
                <c:pt idx="8776">
                  <c:v>-0.20252357443455901</c:v>
                </c:pt>
                <c:pt idx="8777">
                  <c:v>-0.23971644951198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AF-40D1-B585-01B16D537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G580A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G580A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G580A!$D$6:$D$126</c:f>
              <c:numCache>
                <c:formatCode>General</c:formatCode>
                <c:ptCount val="121"/>
                <c:pt idx="0">
                  <c:v>-8.3982994556234484E-5</c:v>
                </c:pt>
                <c:pt idx="1">
                  <c:v>-1.1255872221992329E-4</c:v>
                </c:pt>
                <c:pt idx="2">
                  <c:v>-1.1288458315628112E-4</c:v>
                </c:pt>
                <c:pt idx="3">
                  <c:v>-8.4878793138887029E-5</c:v>
                </c:pt>
                <c:pt idx="4">
                  <c:v>-3.5570215146828257E-5</c:v>
                </c:pt>
                <c:pt idx="5">
                  <c:v>2.2665737086359627E-5</c:v>
                </c:pt>
                <c:pt idx="6">
                  <c:v>7.5213067066751444E-5</c:v>
                </c:pt>
                <c:pt idx="7">
                  <c:v>1.0888350257922258E-4</c:v>
                </c:pt>
                <c:pt idx="8">
                  <c:v>1.1522647402668746E-4</c:v>
                </c:pt>
                <c:pt idx="9">
                  <c:v>9.2650029275076587E-5</c:v>
                </c:pt>
                <c:pt idx="10">
                  <c:v>4.6820380083295785E-5</c:v>
                </c:pt>
                <c:pt idx="11">
                  <c:v>-1.076019761397886E-5</c:v>
                </c:pt>
                <c:pt idx="12">
                  <c:v>-6.5640192517138978E-5</c:v>
                </c:pt>
                <c:pt idx="13">
                  <c:v>-1.0404588268412411E-4</c:v>
                </c:pt>
                <c:pt idx="14">
                  <c:v>-1.1633824941082506E-4</c:v>
                </c:pt>
                <c:pt idx="15">
                  <c:v>-9.9432167751399949E-5</c:v>
                </c:pt>
                <c:pt idx="16">
                  <c:v>-5.7570707850399368E-5</c:v>
                </c:pt>
                <c:pt idx="17">
                  <c:v>-1.2602137733162327E-6</c:v>
                </c:pt>
                <c:pt idx="18">
                  <c:v>5.5366567397667734E-5</c:v>
                </c:pt>
                <c:pt idx="19">
                  <c:v>9.8097507186605342E-5</c:v>
                </c:pt>
                <c:pt idx="20">
                  <c:v>1.162080404033156E-4</c:v>
                </c:pt>
                <c:pt idx="21">
                  <c:v>1.0515280495019447E-4</c:v>
                </c:pt>
                <c:pt idx="22">
                  <c:v>6.7706431900078085E-5</c:v>
                </c:pt>
                <c:pt idx="23">
                  <c:v>1.3267171581544193E-5</c:v>
                </c:pt>
                <c:pt idx="24">
                  <c:v>-4.4501869154138994E-5</c:v>
                </c:pt>
                <c:pt idx="25">
                  <c:v>-9.110187875720865E-5</c:v>
                </c:pt>
                <c:pt idx="26">
                  <c:v>-1.1483723706766602E-4</c:v>
                </c:pt>
                <c:pt idx="27">
                  <c:v>-1.0975086945129701E-4</c:v>
                </c:pt>
                <c:pt idx="28">
                  <c:v>-7.7119346967676071E-5</c:v>
                </c:pt>
                <c:pt idx="29">
                  <c:v>-2.5132493942198828E-5</c:v>
                </c:pt>
                <c:pt idx="30">
                  <c:v>3.3162085311773961E-5</c:v>
                </c:pt>
                <c:pt idx="31">
                  <c:v>8.3133680153863005E-5</c:v>
                </c:pt>
                <c:pt idx="32">
                  <c:v>1.1224047359646132E-4</c:v>
                </c:pt>
                <c:pt idx="33">
                  <c:v>1.1317727400806875E-4</c:v>
                </c:pt>
                <c:pt idx="34">
                  <c:v>8.5708964231559872E-5</c:v>
                </c:pt>
                <c:pt idx="35">
                  <c:v>3.672951103474552E-5</c:v>
                </c:pt>
                <c:pt idx="36">
                  <c:v>-2.1468275235042479E-5</c:v>
                </c:pt>
                <c:pt idx="37">
                  <c:v>-7.4277976936220757E-5</c:v>
                </c:pt>
                <c:pt idx="38">
                  <c:v>-1.0844547208210336E-4</c:v>
                </c:pt>
                <c:pt idx="39">
                  <c:v>-1.1539543958480537E-4</c:v>
                </c:pt>
                <c:pt idx="40">
                  <c:v>-9.3383584094855772E-5</c:v>
                </c:pt>
                <c:pt idx="41">
                  <c:v>-4.7934417367076079E-5</c:v>
                </c:pt>
                <c:pt idx="42">
                  <c:v>9.5452777423704785E-6</c:v>
                </c:pt>
                <c:pt idx="43">
                  <c:v>6.4629309337005996E-5</c:v>
                </c:pt>
                <c:pt idx="44">
                  <c:v>1.0349274656594121E-4</c:v>
                </c:pt>
                <c:pt idx="45">
                  <c:v>1.1638168586107591E-4</c:v>
                </c:pt>
                <c:pt idx="46">
                  <c:v>1.0006127513663975E-4</c:v>
                </c:pt>
                <c:pt idx="47">
                  <c:v>5.8627593477459999E-5</c:v>
                </c:pt>
                <c:pt idx="48">
                  <c:v>2.4796216271992803E-6</c:v>
                </c:pt>
                <c:pt idx="49">
                  <c:v>-5.4290682985217559E-5</c:v>
                </c:pt>
                <c:pt idx="50">
                  <c:v>-9.7435170525256328E-5</c:v>
                </c:pt>
                <c:pt idx="51">
                  <c:v>-1.1612548403412187E-4</c:v>
                </c:pt>
                <c:pt idx="52">
                  <c:v>-1.0567074878167421E-4</c:v>
                </c:pt>
                <c:pt idx="53">
                  <c:v>-6.8694882947915916E-5</c:v>
                </c:pt>
                <c:pt idx="54">
                  <c:v>-1.4478049467639377E-5</c:v>
                </c:pt>
                <c:pt idx="55">
                  <c:v>4.3372469255924399E-5</c:v>
                </c:pt>
                <c:pt idx="56">
                  <c:v>9.0337412415452225E-5</c:v>
                </c:pt>
                <c:pt idx="57">
                  <c:v>1.1462956922048224E-4</c:v>
                </c:pt>
                <c:pt idx="58">
                  <c:v>1.1015212035103559E-4</c:v>
                </c:pt>
                <c:pt idx="59">
                  <c:v>7.8028811096197685E-5</c:v>
                </c:pt>
                <c:pt idx="60">
                  <c:v>2.6321914973238012E-5</c:v>
                </c:pt>
                <c:pt idx="61">
                  <c:v>-3.1991226986010553E-5</c:v>
                </c:pt>
                <c:pt idx="62">
                  <c:v>-8.2275245293392891E-5</c:v>
                </c:pt>
                <c:pt idx="63">
                  <c:v>-1.1190991125689759E-4</c:v>
                </c:pt>
                <c:pt idx="64">
                  <c:v>-1.1345754836893371E-4</c:v>
                </c:pt>
                <c:pt idx="65">
                  <c:v>-8.652973233599443E-5</c:v>
                </c:pt>
                <c:pt idx="66">
                  <c:v>-3.7884777388949659E-5</c:v>
                </c:pt>
                <c:pt idx="67">
                  <c:v>2.0268458134877809E-5</c:v>
                </c:pt>
                <c:pt idx="68">
                  <c:v>7.3334737892107727E-5</c:v>
                </c:pt>
                <c:pt idx="69">
                  <c:v>1.079955442122017E-4</c:v>
                </c:pt>
                <c:pt idx="70">
                  <c:v>1.1555174530073667E-4</c:v>
                </c:pt>
                <c:pt idx="71">
                  <c:v>9.4106893956586148E-5</c:v>
                </c:pt>
                <c:pt idx="72">
                  <c:v>4.9043195845474235E-5</c:v>
                </c:pt>
                <c:pt idx="73">
                  <c:v>-8.3293106741840691E-6</c:v>
                </c:pt>
                <c:pt idx="74">
                  <c:v>-6.3611335782591224E-5</c:v>
                </c:pt>
                <c:pt idx="75">
                  <c:v>-1.029282564302738E-4</c:v>
                </c:pt>
                <c:pt idx="76">
                  <c:v>-1.1641235426969924E-4</c:v>
                </c:pt>
                <c:pt idx="77">
                  <c:v>-1.0067940496542807E-4</c:v>
                </c:pt>
                <c:pt idx="78">
                  <c:v>-5.9678047168531945E-5</c:v>
                </c:pt>
                <c:pt idx="79">
                  <c:v>-3.6987574459050769E-6</c:v>
                </c:pt>
                <c:pt idx="80">
                  <c:v>5.3208842432026179E-5</c:v>
                </c:pt>
                <c:pt idx="81">
                  <c:v>9.6762144413038364E-5</c:v>
                </c:pt>
                <c:pt idx="82">
                  <c:v>1.1603018773077775E-4</c:v>
                </c:pt>
                <c:pt idx="83">
                  <c:v>1.0617709965065628E-4</c:v>
                </c:pt>
                <c:pt idx="84">
                  <c:v>6.967579759415103E-5</c:v>
                </c:pt>
                <c:pt idx="85">
                  <c:v>1.5687338990946314E-5</c:v>
                </c:pt>
                <c:pt idx="86">
                  <c:v>-4.2238311036081647E-5</c:v>
                </c:pt>
                <c:pt idx="87">
                  <c:v>-8.9563035306101571E-5</c:v>
                </c:pt>
                <c:pt idx="88">
                  <c:v>-1.1440932555347744E-4</c:v>
                </c:pt>
                <c:pt idx="89">
                  <c:v>-1.1054128664443883E-4</c:v>
                </c:pt>
                <c:pt idx="90">
                  <c:v>-7.8929714813337905E-5</c:v>
                </c:pt>
                <c:pt idx="91">
                  <c:v>-2.7508448270645733E-5</c:v>
                </c:pt>
                <c:pt idx="92">
                  <c:v>3.0816858955809194E-5</c:v>
                </c:pt>
                <c:pt idx="93">
                  <c:v>8.140778415229693E-5</c:v>
                </c:pt>
                <c:pt idx="94">
                  <c:v>1.115670714666774E-4</c:v>
                </c:pt>
                <c:pt idx="95">
                  <c:v>1.137253754904444E-4</c:v>
                </c:pt>
                <c:pt idx="96">
                  <c:v>8.7341007407076352E-5</c:v>
                </c:pt>
                <c:pt idx="97">
                  <c:v>3.9035887467112637E-5</c:v>
                </c:pt>
                <c:pt idx="98">
                  <c:v>-1.9066417415805405E-5</c:v>
                </c:pt>
                <c:pt idx="99">
                  <c:v>-7.2383453415589906E-5</c:v>
                </c:pt>
                <c:pt idx="100">
                  <c:v>-1.0753376833036148E-4</c:v>
                </c:pt>
                <c:pt idx="101">
                  <c:v>-1.1569537402644435E-4</c:v>
                </c:pt>
                <c:pt idx="102">
                  <c:v>-9.4819879507145079E-5</c:v>
                </c:pt>
                <c:pt idx="103">
                  <c:v>-5.0146593876240323E-5</c:v>
                </c:pt>
                <c:pt idx="104">
                  <c:v>7.1124298111587803E-6</c:v>
                </c:pt>
                <c:pt idx="105">
                  <c:v>6.2586383534075633E-5</c:v>
                </c:pt>
                <c:pt idx="106">
                  <c:v>1.0235247420639647E-4</c:v>
                </c:pt>
                <c:pt idx="107">
                  <c:v>1.1643025127211468E-4</c:v>
                </c:pt>
                <c:pt idx="108">
                  <c:v>1.0128648942376231E-4</c:v>
                </c:pt>
                <c:pt idx="109">
                  <c:v>6.0721953680092305E-5</c:v>
                </c:pt>
                <c:pt idx="110">
                  <c:v>4.9174874800693409E-6</c:v>
                </c:pt>
                <c:pt idx="111">
                  <c:v>-5.2121164425028346E-5</c:v>
                </c:pt>
                <c:pt idx="112">
                  <c:v>-9.6078502686535054E-5</c:v>
                </c:pt>
                <c:pt idx="113">
                  <c:v>-1.1592216194808132E-4</c:v>
                </c:pt>
                <c:pt idx="114">
                  <c:v>-1.0667180200622998E-4</c:v>
                </c:pt>
                <c:pt idx="115">
                  <c:v>-7.0649068224233535E-5</c:v>
                </c:pt>
                <c:pt idx="116">
                  <c:v>-1.6894907482311615E-5</c:v>
                </c:pt>
                <c:pt idx="117">
                  <c:v>4.1099518921214593E-5</c:v>
                </c:pt>
                <c:pt idx="118">
                  <c:v>8.8778832384754855E-5</c:v>
                </c:pt>
                <c:pt idx="119">
                  <c:v>1.1417653022922625E-4</c:v>
                </c:pt>
                <c:pt idx="120">
                  <c:v>1.109183256367166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10-47C0-B20B-C398373B4A6C}"/>
            </c:ext>
          </c:extLst>
        </c:ser>
        <c:ser>
          <c:idx val="1"/>
          <c:order val="1"/>
          <c:tx>
            <c:strRef>
              <c:f>G580A!$L$5</c:f>
              <c:strCache>
                <c:ptCount val="1"/>
                <c:pt idx="0">
                  <c:v>G-58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